 <c r="D1865" s="3">
        <v>-7.6923076923078371E-2</v>
      </c>
      <c r="E1865" s="3">
        <v>8.0971659919026814E-2</v>
      </c>
      <c r="F1865" s="3"/>
      <c r="G1865" s="3">
        <v>2.8375000000000581</v>
      </c>
    </row>
    <row r="1866" spans="2:7" x14ac:dyDescent="0.35">
      <c r="B1866" s="2" t="s">
        <v>1819</v>
      </c>
      <c r="C1866" s="3">
        <v>-0.38658146964856216</v>
      </c>
      <c r="D1866" s="3">
        <v>-0.13191489361702069</v>
      </c>
      <c r="E1866" s="3">
        <v>0.18366506520247117</v>
      </c>
      <c r="F1866" s="3"/>
      <c r="G1866" s="3">
        <v>1.1111733931240633</v>
      </c>
    </row>
    <row r="1867" spans="2:7" x14ac:dyDescent="0.35">
      <c r="B1867" s="2" t="s">
        <v>1820</v>
      </c>
      <c r="C1867" s="3">
        <v>-0.26518518518518502</v>
      </c>
      <c r="D1867" s="3">
        <v>-0.13270506108202443</v>
      </c>
      <c r="E1867" s="3">
        <v>0.10471204188481661</v>
      </c>
      <c r="F1867" s="3"/>
      <c r="G1867" s="3">
        <v>2.1375000000000033</v>
      </c>
    </row>
    <row r="1868" spans="2:7" x14ac:dyDescent="0.35">
      <c r="B1868" s="2" t="s">
        <v>1821</v>
      </c>
      <c r="C1868" s="3">
        <v>-0.39745916515426466</v>
      </c>
      <c r="D1868" s="3">
        <v>-0.26066350710900565</v>
      </c>
      <c r="E1868" s="3">
        <v>9.7888841016802244E-2</v>
      </c>
      <c r="F1868" s="3"/>
      <c r="G1868" s="3">
        <v>2.3039172535211492</v>
      </c>
    </row>
    <row r="1869" spans="2:7" x14ac:dyDescent="0.35">
      <c r="B1869" s="2" t="s">
        <v>1822</v>
      </c>
      <c r="C1869" s="3">
        <v>-2.4390243902438654E-2</v>
      </c>
      <c r="D1869" s="3">
        <v>0.18725447402880765</v>
      </c>
      <c r="E1869" s="3">
        <v>0.20660555798050242</v>
      </c>
      <c r="F1869" s="3"/>
      <c r="G1869" s="3">
        <v>0.96003521126761138</v>
      </c>
    </row>
    <row r="1870" spans="2:7" x14ac:dyDescent="0.35">
      <c r="B1870" s="2"/>
      <c r="C1870" s="3"/>
      <c r="D1870" s="3"/>
      <c r="E1870" s="3"/>
      <c r="F1870" s="3"/>
      <c r="G1870" s="3"/>
    </row>
    <row r="1871" spans="2:7" x14ac:dyDescent="0.35">
      <c r="B1871" s="2" t="s">
        <v>4510</v>
      </c>
      <c r="C1871" s="3">
        <v>-5.1210459381785907E-3</v>
      </c>
      <c r="D1871" s="3">
        <v>0.14642635158495743</v>
      </c>
      <c r="E1871" s="3">
        <v>0.15254853411940189</v>
      </c>
      <c r="F1871" s="3"/>
      <c r="G1871" s="3">
        <v>1.8643511245470603</v>
      </c>
    </row>
    <row r="1872" spans="2:7" x14ac:dyDescent="0.35">
      <c r="B1872" s="2" t="s">
        <v>4511</v>
      </c>
      <c r="C1872" s="3">
        <v>5.1213695993648995E-3</v>
      </c>
      <c r="D1872" s="3">
        <v>5.0907582743704343E-3</v>
      </c>
      <c r="E1872" s="3">
        <v>2.3359183675464301E-3</v>
      </c>
      <c r="F1872" s="3"/>
      <c r="G1872" s="3">
        <v>2.5328676446215687E-2</v>
      </c>
    </row>
    <row r="1874" spans="1:2" x14ac:dyDescent="0.35">
      <c r="A1874" s="2" t="s">
        <v>4520</v>
      </c>
      <c r="B1874" s="2"/>
    </row>
    <row r="1875" spans="1:2" x14ac:dyDescent="0.35">
      <c r="A1875" s="2"/>
      <c r="B1875" s="2"/>
    </row>
    <row r="1876" spans="1:2" x14ac:dyDescent="0.35">
      <c r="A1876" s="2" t="s">
        <v>4521</v>
      </c>
      <c r="B1876" s="2" t="s">
        <v>4522</v>
      </c>
    </row>
    <row r="1877" spans="1:2" x14ac:dyDescent="0.35">
      <c r="A1877" s="2" t="s">
        <v>1</v>
      </c>
      <c r="B1877" s="4">
        <v>0.73222222222222222</v>
      </c>
    </row>
    <row r="1878" spans="1:2" x14ac:dyDescent="0.35">
      <c r="A1878" s="2" t="s">
        <v>2</v>
      </c>
      <c r="B1878" s="4">
        <v>0.73277777777777775</v>
      </c>
    </row>
    <row r="1879" spans="1:2" x14ac:dyDescent="0.35">
      <c r="A1879" s="2" t="s">
        <v>3</v>
      </c>
      <c r="B1879" s="4">
        <v>0.745</v>
      </c>
    </row>
    <row r="1880" spans="1:2" x14ac:dyDescent="0.35">
      <c r="A1880" s="2" t="s">
        <v>4</v>
      </c>
      <c r="B1880" s="4">
        <v>0.71888888888888891</v>
      </c>
    </row>
    <row r="1881" spans="1:2" x14ac:dyDescent="0.35">
      <c r="A1881" s="2" t="s">
        <v>5</v>
      </c>
      <c r="B1881" s="4">
        <v>0.68611111111111112</v>
      </c>
    </row>
    <row r="1882" spans="1:2" x14ac:dyDescent="0.35">
      <c r="A1882" s="2" t="s">
        <v>6</v>
      </c>
      <c r="B1882" s="4">
        <v>0.78</v>
      </c>
    </row>
    <row r="1883" spans="1:2" x14ac:dyDescent="0.35">
      <c r="A1883" s="2" t="s">
        <v>7</v>
      </c>
      <c r="B1883" s="4">
        <v>0.84222222222222221</v>
      </c>
    </row>
    <row r="1884" spans="1:2" x14ac:dyDescent="0.35">
      <c r="A1884" s="2" t="s">
        <v>8</v>
      </c>
      <c r="B1884" s="4">
        <v>0.79</v>
      </c>
    </row>
    <row r="1885" spans="1:2" x14ac:dyDescent="0.35">
      <c r="A1885" s="2" t="s">
        <v>9</v>
      </c>
      <c r="B1885" s="4">
        <v>0.78666666666666663</v>
      </c>
    </row>
    <row r="1886" spans="1:2" x14ac:dyDescent="0.35">
      <c r="A1886" s="2" t="s">
        <v>10</v>
      </c>
      <c r="B1886" s="4">
        <v>0.8338888888888889</v>
      </c>
    </row>
    <row r="1887" spans="1:2" x14ac:dyDescent="0.35">
      <c r="A1887" s="2" t="s">
        <v>11</v>
      </c>
      <c r="B1887" s="4">
        <v>0.81333333333333335</v>
      </c>
    </row>
    <row r="1888" spans="1:2" x14ac:dyDescent="0.35">
      <c r="A1888" s="2" t="s">
        <v>12</v>
      </c>
      <c r="B1888" s="4">
        <v>0.80888888888888888</v>
      </c>
    </row>
    <row r="1889" spans="1:2" x14ac:dyDescent="0.35">
      <c r="A1889" s="2" t="s">
        <v>13</v>
      </c>
      <c r="B1889" s="4">
        <v>0.74333333333333329</v>
      </c>
    </row>
    <row r="1890" spans="1:2" x14ac:dyDescent="0.35">
      <c r="A1890" s="2" t="s">
        <v>14</v>
      </c>
      <c r="B1890" s="4">
        <v>0.7944444444444444</v>
      </c>
    </row>
    <row r="1891" spans="1:2" x14ac:dyDescent="0.35">
      <c r="A1891" s="2" t="s">
        <v>15</v>
      </c>
      <c r="B1891" s="4">
        <v>0.75222222222222224</v>
      </c>
    </row>
    <row r="1892" spans="1:2" x14ac:dyDescent="0.35">
      <c r="A1892" s="2" t="s">
        <v>16</v>
      </c>
      <c r="B1892" s="4">
        <v>0.81611111111111112</v>
      </c>
    </row>
    <row r="1893" spans="1:2" x14ac:dyDescent="0.35">
      <c r="A1893" s="2" t="s">
        <v>17</v>
      </c>
      <c r="B1893" s="4">
        <v>0.7844444444444445</v>
      </c>
    </row>
    <row r="1894" spans="1:2" x14ac:dyDescent="0.35">
      <c r="A1894" s="2" t="s">
        <v>18</v>
      </c>
      <c r="B1894" s="4">
        <v>0.67333333333333334</v>
      </c>
    </row>
    <row r="1895" spans="1:2" x14ac:dyDescent="0.35">
      <c r="A1895" s="2" t="s">
        <v>19</v>
      </c>
      <c r="B1895" s="4">
        <v>0.74111111111111116</v>
      </c>
    </row>
    <row r="1897" spans="1:2" x14ac:dyDescent="0.35">
      <c r="A1897" s="2" t="s">
        <v>4510</v>
      </c>
      <c r="B1897" s="4">
        <v>0.76710526315789485</v>
      </c>
    </row>
    <row r="1898" spans="1:2" x14ac:dyDescent="0.35">
      <c r="A1898" s="2" t="s">
        <v>4511</v>
      </c>
      <c r="B1898" s="4">
        <v>1.0886503278222853E-2</v>
      </c>
    </row>
    <row r="1900" spans="1:2" x14ac:dyDescent="0.35">
      <c r="A1900" s="2" t="s">
        <v>4523</v>
      </c>
    </row>
    <row r="1901" spans="1:2" x14ac:dyDescent="0.35">
      <c r="A1901" s="2" t="s">
        <v>4524</v>
      </c>
    </row>
    <row r="1902" spans="1:2" x14ac:dyDescent="0.35">
      <c r="A1902" s="2" t="s">
        <v>4525</v>
      </c>
    </row>
    <row r="1903" spans="1:2" x14ac:dyDescent="0.35">
      <c r="A1903" s="2" t="s">
        <v>4526</v>
      </c>
    </row>
    <row r="1904" spans="1:2" x14ac:dyDescent="0.35">
      <c r="A1904" s="2" t="s">
        <v>4527</v>
      </c>
    </row>
    <row r="1905" spans="1:1" x14ac:dyDescent="0.35">
      <c r="A1905" s="2" t="s">
        <v>4528</v>
      </c>
    </row>
    <row r="1906" spans="1:1" x14ac:dyDescent="0.35">
      <c r="A1906" s="2" t="s">
        <v>4529</v>
      </c>
    </row>
    <row r="1907" spans="1:1" x14ac:dyDescent="0.35">
      <c r="A1907" s="2" t="s">
        <v>4530</v>
      </c>
    </row>
    <row r="1909" spans="1:1" x14ac:dyDescent="0.35">
      <c r="A1909" s="2" t="s">
        <v>4531</v>
      </c>
    </row>
    <row r="1910" spans="1:1" x14ac:dyDescent="0.35">
      <c r="A1910" s="2" t="s">
        <v>4532</v>
      </c>
    </row>
    <row r="1911" spans="1:1" x14ac:dyDescent="0.35">
      <c r="A1911" s="2" t="s">
        <v>4533</v>
      </c>
    </row>
    <row r="1912" spans="1:1" x14ac:dyDescent="0.35">
      <c r="A1912" s="2" t="s">
        <v>4534</v>
      </c>
    </row>
    <row r="1913" spans="1:1" x14ac:dyDescent="0.35">
      <c r="A1913" s="2" t="s">
        <v>4535</v>
      </c>
    </row>
    <row r="1914" spans="1:1" x14ac:dyDescent="0.35">
      <c r="A1914" s="2" t="s">
        <v>4536</v>
      </c>
    </row>
    <row r="1915" spans="1:1" x14ac:dyDescent="0.35">
      <c r="A1915" s="2"/>
    </row>
    <row r="1916" spans="1:1" x14ac:dyDescent="0.35">
      <c r="A1916" s="2" t="s">
        <v>4537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898"/>
  <sheetViews>
    <sheetView topLeftCell="A22" workbookViewId="0">
      <selection activeCell="D3" sqref="D3:E41"/>
    </sheetView>
  </sheetViews>
  <sheetFormatPr defaultRowHeight="14.5" x14ac:dyDescent="0.35"/>
  <sheetData>
    <row r="1" spans="1:10" x14ac:dyDescent="0.35">
      <c r="A1" s="2" t="s">
        <v>4509</v>
      </c>
    </row>
    <row r="3" spans="1:10" x14ac:dyDescent="0.35">
      <c r="A3" s="2" t="s">
        <v>22</v>
      </c>
      <c r="B3" s="2"/>
      <c r="C3" s="2" t="s">
        <v>1965</v>
      </c>
      <c r="D3" s="2" t="s">
        <v>4502</v>
      </c>
      <c r="E3" s="2" t="s">
        <v>4555</v>
      </c>
      <c r="F3" s="2" t="s">
        <v>4504</v>
      </c>
      <c r="G3" s="2" t="s">
        <v>4505</v>
      </c>
      <c r="H3" s="2" t="s">
        <v>4506</v>
      </c>
      <c r="I3" s="2" t="s">
        <v>4507</v>
      </c>
      <c r="J3" s="2" t="s">
        <v>4556</v>
      </c>
    </row>
    <row r="4" spans="1:10" x14ac:dyDescent="0.35">
      <c r="A4" s="2" t="s">
        <v>1</v>
      </c>
      <c r="B4" s="2" t="s">
        <v>4510</v>
      </c>
      <c r="C4" s="3">
        <v>6.8761111111111113</v>
      </c>
      <c r="D4" s="3">
        <v>1.7322222222222223</v>
      </c>
      <c r="E4" s="3">
        <v>1.3890495069282247</v>
      </c>
      <c r="F4" s="3">
        <v>0.36046543018867405</v>
      </c>
      <c r="G4" s="3">
        <v>0.21315873015873035</v>
      </c>
      <c r="H4" s="3">
        <v>0.23582743134290973</v>
      </c>
      <c r="I4" s="3">
        <v>0.25442649325983246</v>
      </c>
      <c r="J4" s="3">
        <v>7.1623811191336428E-2</v>
      </c>
    </row>
    <row r="5" spans="1:10" x14ac:dyDescent="0.35">
      <c r="B5" s="2" t="s">
        <v>4511</v>
      </c>
      <c r="C5" s="3">
        <v>9.188101806349467E-3</v>
      </c>
      <c r="D5" s="3">
        <v>1.0439823045844997E-2</v>
      </c>
      <c r="E5" s="3">
        <v>8.1389286322158909E-3</v>
      </c>
      <c r="F5" s="3">
        <v>6.0203333893949209E-3</v>
      </c>
      <c r="G5" s="3">
        <v>4.9242448505898125E-3</v>
      </c>
      <c r="H5" s="3">
        <v>4.27182550332231E-3</v>
      </c>
      <c r="I5" s="3">
        <v>4.6095677187392801E-3</v>
      </c>
      <c r="J5" s="3">
        <v>9.8882926108989719E-3</v>
      </c>
    </row>
    <row r="6" spans="1:10" x14ac:dyDescent="0.35">
      <c r="A6" s="2" t="s">
        <v>2</v>
      </c>
      <c r="B6" s="2" t="s">
        <v>4510</v>
      </c>
      <c r="C6" s="3">
        <v>6.878333333333333</v>
      </c>
      <c r="D6" s="3">
        <v>1.7333333333333334</v>
      </c>
      <c r="E6" s="3">
        <v>1.3997943097087031</v>
      </c>
      <c r="F6" s="3">
        <v>0.36833933235545641</v>
      </c>
      <c r="G6" s="3">
        <v>0.21427645502645523</v>
      </c>
      <c r="H6" s="3">
        <v>0.24187629598135785</v>
      </c>
      <c r="I6" s="3">
        <v>0.26099700608034593</v>
      </c>
      <c r="J6" s="3">
        <v>8.784892977462963E-2</v>
      </c>
    </row>
    <row r="7" spans="1:10" x14ac:dyDescent="0.35">
      <c r="B7" s="2" t="s">
        <v>4511</v>
      </c>
      <c r="C7" s="3">
        <v>1.0191711225484526E-2</v>
      </c>
      <c r="D7" s="3">
        <v>1.045562014365839E-2</v>
      </c>
      <c r="E7" s="3">
        <v>8.1132156115511691E-3</v>
      </c>
      <c r="F7" s="3">
        <v>6.0370251145516925E-3</v>
      </c>
      <c r="G7" s="3">
        <v>4.8554615097918981E-3</v>
      </c>
      <c r="H7" s="3">
        <v>4.2701505988769753E-3</v>
      </c>
      <c r="I7" s="3">
        <v>4.6098870054064357E-3</v>
      </c>
      <c r="J7" s="3">
        <v>1.0004946720107859E-2</v>
      </c>
    </row>
    <row r="8" spans="1:10" x14ac:dyDescent="0.35">
      <c r="A8" s="2" t="s">
        <v>3</v>
      </c>
      <c r="B8" s="2" t="s">
        <v>4510</v>
      </c>
      <c r="C8" s="3">
        <v>6.9122222222222218</v>
      </c>
      <c r="D8" s="3">
        <v>1.7450000000000001</v>
      </c>
      <c r="E8" s="3">
        <v>1.4011864476144338</v>
      </c>
      <c r="F8" s="3">
        <v>0.36976395067560197</v>
      </c>
      <c r="G8" s="3">
        <v>0.21514021164021208</v>
      </c>
      <c r="H8" s="3">
        <v>0.24243173658352457</v>
      </c>
      <c r="I8" s="3">
        <v>0.2614348922682318</v>
      </c>
      <c r="J8" s="3">
        <v>8.0772144418675515E-2</v>
      </c>
    </row>
    <row r="9" spans="1:10" x14ac:dyDescent="0.35">
      <c r="B9" s="2" t="s">
        <v>4511</v>
      </c>
      <c r="C9" s="3">
        <v>7.9784759066858137E-3</v>
      </c>
      <c r="D9" s="3">
        <v>1.0276202290662706E-2</v>
      </c>
      <c r="E9" s="3">
        <v>8.160197930777097E-3</v>
      </c>
      <c r="F9" s="3">
        <v>5.9900687860406261E-3</v>
      </c>
      <c r="G9" s="3">
        <v>4.750435835500116E-3</v>
      </c>
      <c r="H9" s="3">
        <v>4.2625621935787833E-3</v>
      </c>
      <c r="I9" s="3">
        <v>4.5985082267519829E-3</v>
      </c>
      <c r="J9" s="3">
        <v>9.6779925529600422E-3</v>
      </c>
    </row>
    <row r="10" spans="1:10" x14ac:dyDescent="0.35">
      <c r="A10" s="2" t="s">
        <v>4</v>
      </c>
      <c r="B10" s="2" t="s">
        <v>4510</v>
      </c>
      <c r="C10" s="3">
        <v>6.943888888888889</v>
      </c>
      <c r="D10" s="3">
        <v>1.7188888888888889</v>
      </c>
      <c r="E10" s="3">
        <v>1.4012601592272469</v>
      </c>
      <c r="F10" s="3">
        <v>0.36375026484515893</v>
      </c>
      <c r="G10" s="3">
        <v>0.26534656084656172</v>
      </c>
      <c r="H10" s="3">
        <v>0.23996536911061017</v>
      </c>
      <c r="I10" s="3">
        <v>0.25862859979527253</v>
      </c>
      <c r="J10" s="3">
        <v>-8.9922167820158952E-2</v>
      </c>
    </row>
    <row r="11" spans="1:10" x14ac:dyDescent="0.35">
      <c r="B11" s="2" t="s">
        <v>4511</v>
      </c>
      <c r="C11" s="3">
        <v>6.1714529492230136E-3</v>
      </c>
      <c r="D11" s="3">
        <v>1.0598741739980754E-2</v>
      </c>
      <c r="E11" s="3">
        <v>8.3598257397248174E-3</v>
      </c>
      <c r="F11" s="3">
        <v>6.1906445399610771E-3</v>
      </c>
      <c r="G11" s="3">
        <v>6.0316384488053477E-3</v>
      </c>
      <c r="H11" s="3">
        <v>4.3921210299199681E-3</v>
      </c>
      <c r="I11" s="3">
        <v>4.7336846308757164E-3</v>
      </c>
      <c r="J11" s="3">
        <v>9.5410577974696809E-3</v>
      </c>
    </row>
    <row r="12" spans="1:10" x14ac:dyDescent="0.35">
      <c r="A12" s="2" t="s">
        <v>5</v>
      </c>
      <c r="B12" s="2" t="s">
        <v>4510</v>
      </c>
      <c r="C12" s="3">
        <v>6.9577777777777774</v>
      </c>
      <c r="D12" s="3">
        <v>1.6861111111111111</v>
      </c>
      <c r="E12" s="3">
        <v>1.4132785511667685</v>
      </c>
      <c r="F12" s="3">
        <v>0.36133435820619453</v>
      </c>
      <c r="G12" s="3">
        <v>0.28663227513227507</v>
      </c>
      <c r="H12" s="3">
        <v>0.24133427185689355</v>
      </c>
      <c r="I12" s="3">
        <v>0.26004043487377332</v>
      </c>
      <c r="J12" s="3">
        <v>-0.15044809890963676</v>
      </c>
    </row>
    <row r="13" spans="1:10" x14ac:dyDescent="0.35">
      <c r="B13" s="2" t="s">
        <v>4511</v>
      </c>
      <c r="C13" s="3">
        <v>5.4104323699418616E-3</v>
      </c>
      <c r="D13" s="3">
        <v>1.094131737820141E-2</v>
      </c>
      <c r="E13" s="3">
        <v>8.8311213013533615E-3</v>
      </c>
      <c r="F13" s="3">
        <v>6.4974484052180452E-3</v>
      </c>
      <c r="G13" s="3">
        <v>6.7879523535591428E-3</v>
      </c>
      <c r="H13" s="3">
        <v>4.6117914671348851E-3</v>
      </c>
      <c r="I13" s="3">
        <v>4.9692682886092292E-3</v>
      </c>
      <c r="J13" s="3">
        <v>1.0144310664666508E-2</v>
      </c>
    </row>
    <row r="14" spans="1:10" x14ac:dyDescent="0.35">
      <c r="A14" s="2" t="s">
        <v>6</v>
      </c>
      <c r="B14" s="2" t="s">
        <v>4510</v>
      </c>
      <c r="C14" s="3">
        <v>6.9011111111111108</v>
      </c>
      <c r="D14" s="3">
        <v>1.78</v>
      </c>
      <c r="E14" s="3">
        <v>1.439540063178057</v>
      </c>
      <c r="F14" s="3">
        <v>0.39714948550994517</v>
      </c>
      <c r="G14" s="3">
        <v>0.26597089947090063</v>
      </c>
      <c r="H14" s="3">
        <v>0.26235361866969331</v>
      </c>
      <c r="I14" s="3">
        <v>0.28291063257730648</v>
      </c>
      <c r="J14" s="3">
        <v>-1.8744021094447956E-2</v>
      </c>
    </row>
    <row r="15" spans="1:10" x14ac:dyDescent="0.35">
      <c r="B15" s="2" t="s">
        <v>4511</v>
      </c>
      <c r="C15" s="3">
        <v>7.9058948840043716E-3</v>
      </c>
      <c r="D15" s="3">
        <v>9.7665923298006201E-3</v>
      </c>
      <c r="E15" s="3">
        <v>8.2433536476067878E-3</v>
      </c>
      <c r="F15" s="3">
        <v>5.9055370947452505E-3</v>
      </c>
      <c r="G15" s="3">
        <v>5.4276905501876469E-3</v>
      </c>
      <c r="H15" s="3">
        <v>4.2442265045750747E-3</v>
      </c>
      <c r="I15" s="3">
        <v>4.5775451573169196E-3</v>
      </c>
      <c r="J15" s="3">
        <v>9.4396625495291372E-3</v>
      </c>
    </row>
    <row r="16" spans="1:10" x14ac:dyDescent="0.35">
      <c r="A16" s="2" t="s">
        <v>7</v>
      </c>
      <c r="B16" s="2" t="s">
        <v>4510</v>
      </c>
      <c r="C16" s="3">
        <v>6.9227777777777781</v>
      </c>
      <c r="D16" s="3">
        <v>1.8422222222222222</v>
      </c>
      <c r="E16" s="3">
        <v>1.4461552577632983</v>
      </c>
      <c r="F16" s="3">
        <v>0.4133821070980927</v>
      </c>
      <c r="G16" s="3">
        <v>0.26758994708994921</v>
      </c>
      <c r="H16" s="3">
        <v>0.27038128621819413</v>
      </c>
      <c r="I16" s="3">
        <v>0.29148662448663182</v>
      </c>
      <c r="J16" s="3">
        <v>-2.9586435259250522E-3</v>
      </c>
    </row>
    <row r="17" spans="1:10" x14ac:dyDescent="0.35">
      <c r="B17" s="2" t="s">
        <v>4511</v>
      </c>
      <c r="C17" s="3">
        <v>7.2937032648810931E-3</v>
      </c>
      <c r="D17" s="3">
        <v>8.5945013451966482E-3</v>
      </c>
      <c r="E17" s="3">
        <v>7.8669812922970463E-3</v>
      </c>
      <c r="F17" s="3">
        <v>5.4185818494399797E-3</v>
      </c>
      <c r="G17" s="3">
        <v>4.9837274302542466E-3</v>
      </c>
      <c r="H17" s="3">
        <v>3.9678749705589315E-3</v>
      </c>
      <c r="I17" s="3">
        <v>4.2782889933412815E-3</v>
      </c>
      <c r="J17" s="3">
        <v>8.9178435809937496E-3</v>
      </c>
    </row>
    <row r="18" spans="1:10" x14ac:dyDescent="0.35">
      <c r="A18" s="2" t="s">
        <v>8</v>
      </c>
      <c r="B18" s="2" t="s">
        <v>4510</v>
      </c>
      <c r="C18" s="3">
        <v>6.8077777777777779</v>
      </c>
      <c r="D18" s="3">
        <v>1.79</v>
      </c>
      <c r="E18" s="3">
        <v>1.4357816556983121</v>
      </c>
      <c r="F18" s="3">
        <v>0.3982741834184958</v>
      </c>
      <c r="G18" s="3">
        <v>0.26036904761904889</v>
      </c>
      <c r="H18" s="3">
        <v>0.26211999401612779</v>
      </c>
      <c r="I18" s="3">
        <v>0.2830398767898844</v>
      </c>
      <c r="J18" s="3">
        <v>5.5697935444744089E-4</v>
      </c>
    </row>
    <row r="19" spans="1:10" x14ac:dyDescent="0.35">
      <c r="B19" s="2" t="s">
        <v>4511</v>
      </c>
      <c r="C19" s="3">
        <v>1.2369897463632996E-2</v>
      </c>
      <c r="D19" s="3">
        <v>9.60301509072462E-3</v>
      </c>
      <c r="E19" s="3">
        <v>8.0848105181287166E-3</v>
      </c>
      <c r="F19" s="3">
        <v>5.7869965237154191E-3</v>
      </c>
      <c r="G19" s="3">
        <v>5.2817332642114941E-3</v>
      </c>
      <c r="H19" s="3">
        <v>4.1605111169531334E-3</v>
      </c>
      <c r="I19" s="3">
        <v>4.4948681984131609E-3</v>
      </c>
      <c r="J19" s="3">
        <v>9.5552323781167535E-3</v>
      </c>
    </row>
    <row r="20" spans="1:10" x14ac:dyDescent="0.35">
      <c r="A20" s="2" t="s">
        <v>9</v>
      </c>
      <c r="B20" s="2" t="s">
        <v>4510</v>
      </c>
      <c r="C20" s="3">
        <v>6.92</v>
      </c>
      <c r="D20" s="3">
        <v>1.7866666666666666</v>
      </c>
      <c r="E20" s="3">
        <v>1.4314134540475905</v>
      </c>
      <c r="F20" s="3">
        <v>0.39640401089078181</v>
      </c>
      <c r="G20" s="3">
        <v>0.25637698412698495</v>
      </c>
      <c r="H20" s="3">
        <v>0.26059449326026973</v>
      </c>
      <c r="I20" s="3">
        <v>0.2809193060026467</v>
      </c>
      <c r="J20" s="3">
        <v>5.7670985637085686E-3</v>
      </c>
    </row>
    <row r="21" spans="1:10" x14ac:dyDescent="0.35">
      <c r="B21" s="2" t="s">
        <v>4511</v>
      </c>
      <c r="C21" s="3">
        <v>6.9069179385454014E-3</v>
      </c>
      <c r="D21" s="3">
        <v>9.6584881671770307E-3</v>
      </c>
      <c r="E21" s="3">
        <v>7.9982569867966952E-3</v>
      </c>
      <c r="F21" s="3">
        <v>5.7720972986478906E-3</v>
      </c>
      <c r="G21" s="3">
        <v>5.0536433990294623E-3</v>
      </c>
      <c r="H21" s="3">
        <v>4.1350382412841591E-3</v>
      </c>
      <c r="I21" s="3">
        <v>4.4572104067672818E-3</v>
      </c>
      <c r="J21" s="3">
        <v>9.1337340105744399E-3</v>
      </c>
    </row>
    <row r="22" spans="1:10" x14ac:dyDescent="0.35">
      <c r="A22" s="2" t="s">
        <v>10</v>
      </c>
      <c r="B22" s="2" t="s">
        <v>4510</v>
      </c>
      <c r="C22" s="3">
        <v>6.9244444444444442</v>
      </c>
      <c r="D22" s="3">
        <v>1.8338888888888889</v>
      </c>
      <c r="E22" s="3">
        <v>1.4450681569457848</v>
      </c>
      <c r="F22" s="3">
        <v>0.41180629599736651</v>
      </c>
      <c r="G22" s="3">
        <v>0.26930158730158871</v>
      </c>
      <c r="H22" s="3">
        <v>0.26964086041824453</v>
      </c>
      <c r="I22" s="3">
        <v>0.29066355866356608</v>
      </c>
      <c r="J22" s="3">
        <v>-1.2514759650002186E-2</v>
      </c>
    </row>
    <row r="23" spans="1:10" x14ac:dyDescent="0.35">
      <c r="B23" s="2" t="s">
        <v>4511</v>
      </c>
      <c r="C23" s="3">
        <v>7.2396965571357615E-3</v>
      </c>
      <c r="D23" s="3">
        <v>8.7748126670058758E-3</v>
      </c>
      <c r="E23" s="3">
        <v>7.8692187338172785E-3</v>
      </c>
      <c r="F23" s="3">
        <v>5.4690662997949136E-3</v>
      </c>
      <c r="G23" s="3">
        <v>5.0228137262195655E-3</v>
      </c>
      <c r="H23" s="3">
        <v>3.987467244968769E-3</v>
      </c>
      <c r="I23" s="3">
        <v>4.2983358039579934E-3</v>
      </c>
      <c r="J23" s="3">
        <v>8.8993681020756946E-3</v>
      </c>
    </row>
    <row r="24" spans="1:10" x14ac:dyDescent="0.35">
      <c r="A24" s="2" t="s">
        <v>11</v>
      </c>
      <c r="B24" s="2" t="s">
        <v>4510</v>
      </c>
      <c r="C24" s="3">
        <v>6.8761111111111113</v>
      </c>
      <c r="D24" s="3">
        <v>1.8133333333333332</v>
      </c>
      <c r="E24" s="3">
        <v>1.4407536813141455</v>
      </c>
      <c r="F24" s="3">
        <v>0.40566802917218941</v>
      </c>
      <c r="G24" s="3">
        <v>0.2571283068783079</v>
      </c>
      <c r="H24" s="3">
        <v>0.26619009668682581</v>
      </c>
      <c r="I24" s="3">
        <v>0.28716885275219345</v>
      </c>
      <c r="J24" s="3">
        <v>1.6689033492311753E-2</v>
      </c>
    </row>
    <row r="25" spans="1:10" x14ac:dyDescent="0.35">
      <c r="B25" s="2" t="s">
        <v>4511</v>
      </c>
      <c r="C25" s="3">
        <v>9.1544299509620491E-3</v>
      </c>
      <c r="D25" s="3">
        <v>9.186542536231768E-3</v>
      </c>
      <c r="E25" s="3">
        <v>7.9779105580875549E-3</v>
      </c>
      <c r="F25" s="3">
        <v>5.6121321050313696E-3</v>
      </c>
      <c r="G25" s="3">
        <v>4.9336769154610261E-3</v>
      </c>
      <c r="H25" s="3">
        <v>4.063172180001789E-3</v>
      </c>
      <c r="I25" s="3">
        <v>4.3844277923668976E-3</v>
      </c>
      <c r="J25" s="3">
        <v>9.1325390097721938E-3</v>
      </c>
    </row>
    <row r="26" spans="1:10" x14ac:dyDescent="0.35">
      <c r="A26" s="2" t="s">
        <v>12</v>
      </c>
      <c r="B26" s="2" t="s">
        <v>4510</v>
      </c>
      <c r="C26" s="3">
        <v>6.9288888888888893</v>
      </c>
      <c r="D26" s="3">
        <v>1.808888888888889</v>
      </c>
      <c r="E26" s="3">
        <v>1.4388527252859833</v>
      </c>
      <c r="F26" s="3">
        <v>0.40352324942165024</v>
      </c>
      <c r="G26" s="3">
        <v>0.26177777777777883</v>
      </c>
      <c r="H26" s="3">
        <v>0.26495691609977662</v>
      </c>
      <c r="I26" s="3">
        <v>0.2856128439461848</v>
      </c>
      <c r="J26" s="3">
        <v>-2.8749257458042065E-3</v>
      </c>
    </row>
    <row r="27" spans="1:10" x14ac:dyDescent="0.35">
      <c r="B27" s="2" t="s">
        <v>4511</v>
      </c>
      <c r="C27" s="3">
        <v>6.5019910145026122E-3</v>
      </c>
      <c r="D27" s="3">
        <v>9.2698311170618455E-3</v>
      </c>
      <c r="E27" s="3">
        <v>7.971840295850555E-3</v>
      </c>
      <c r="F27" s="3">
        <v>5.6604372269808134E-3</v>
      </c>
      <c r="G27" s="3">
        <v>4.9857414886758725E-3</v>
      </c>
      <c r="H27" s="3">
        <v>4.0904643820582603E-3</v>
      </c>
      <c r="I27" s="3">
        <v>4.4096595998738761E-3</v>
      </c>
      <c r="J27" s="3">
        <v>8.7943889487595243E-3</v>
      </c>
    </row>
    <row r="28" spans="1:10" x14ac:dyDescent="0.35">
      <c r="A28" s="2" t="s">
        <v>13</v>
      </c>
      <c r="B28" s="2" t="s">
        <v>4510</v>
      </c>
      <c r="C28" s="3">
        <v>6.9316666666666666</v>
      </c>
      <c r="D28" s="3">
        <v>1.7433333333333334</v>
      </c>
      <c r="E28" s="3">
        <v>1.4119247949398708</v>
      </c>
      <c r="F28" s="3">
        <v>0.37442318649865891</v>
      </c>
      <c r="G28" s="3">
        <v>0.24753174603174707</v>
      </c>
      <c r="H28" s="3">
        <v>0.24671449357521069</v>
      </c>
      <c r="I28" s="3">
        <v>0.26590741974075971</v>
      </c>
      <c r="J28" s="3">
        <v>-1.244103015403396E-2</v>
      </c>
    </row>
    <row r="29" spans="1:10" x14ac:dyDescent="0.35">
      <c r="B29" s="2" t="s">
        <v>4511</v>
      </c>
      <c r="C29" s="3">
        <v>6.7740791061510312E-3</v>
      </c>
      <c r="D29" s="3">
        <v>1.0298191363164517E-2</v>
      </c>
      <c r="E29" s="3">
        <v>8.3015291235319297E-3</v>
      </c>
      <c r="F29" s="3">
        <v>6.0730657493684465E-3</v>
      </c>
      <c r="G29" s="3">
        <v>5.2948239037751092E-3</v>
      </c>
      <c r="H29" s="3">
        <v>4.3289910348652686E-3</v>
      </c>
      <c r="I29" s="3">
        <v>4.6659027820206075E-3</v>
      </c>
      <c r="J29" s="3">
        <v>9.1310842025089569E-3</v>
      </c>
    </row>
    <row r="30" spans="1:10" x14ac:dyDescent="0.35">
      <c r="A30" s="2" t="s">
        <v>14</v>
      </c>
      <c r="B30" s="2" t="s">
        <v>4510</v>
      </c>
      <c r="C30" s="3">
        <v>6.9338888888888892</v>
      </c>
      <c r="D30" s="3">
        <v>1.7944444444444445</v>
      </c>
      <c r="E30" s="3">
        <v>1.4329640143209896</v>
      </c>
      <c r="F30" s="3">
        <v>0.39695159358715543</v>
      </c>
      <c r="G30" s="3">
        <v>0.25919576719576792</v>
      </c>
      <c r="H30" s="3">
        <v>0.26082505668934558</v>
      </c>
      <c r="I30" s="3">
        <v>0.28110721377388781</v>
      </c>
      <c r="J30" s="3">
        <v>-3.0908640698850899E-3</v>
      </c>
    </row>
    <row r="31" spans="1:10" x14ac:dyDescent="0.35">
      <c r="B31" s="2" t="s">
        <v>4511</v>
      </c>
      <c r="C31" s="3">
        <v>6.5075693107479286E-3</v>
      </c>
      <c r="D31" s="3">
        <v>9.5275402900043202E-3</v>
      </c>
      <c r="E31" s="3">
        <v>8.0704917772018991E-3</v>
      </c>
      <c r="F31" s="3">
        <v>5.7628481410194514E-3</v>
      </c>
      <c r="G31" s="3">
        <v>5.2030900001322974E-3</v>
      </c>
      <c r="H31" s="3">
        <v>4.1514233992033939E-3</v>
      </c>
      <c r="I31" s="3">
        <v>4.4742688396885938E-3</v>
      </c>
      <c r="J31" s="3">
        <v>9.2799316692599582E-3</v>
      </c>
    </row>
    <row r="32" spans="1:10" x14ac:dyDescent="0.35">
      <c r="A32" s="2" t="s">
        <v>15</v>
      </c>
      <c r="B32" s="2" t="s">
        <v>4510</v>
      </c>
      <c r="C32" s="3">
        <v>6.9227777777777781</v>
      </c>
      <c r="D32" s="3">
        <v>1.7522222222222221</v>
      </c>
      <c r="E32" s="3">
        <v>1.4111990336474587</v>
      </c>
      <c r="F32" s="3">
        <v>0.37541891753997542</v>
      </c>
      <c r="G32" s="3">
        <v>0.25871164021164128</v>
      </c>
      <c r="H32" s="3">
        <v>0.24679015495087187</v>
      </c>
      <c r="I32" s="3">
        <v>0.26604425821093136</v>
      </c>
      <c r="J32" s="3">
        <v>-4.6685437490459308E-2</v>
      </c>
    </row>
    <row r="33" spans="1:10" x14ac:dyDescent="0.35">
      <c r="B33" s="2" t="s">
        <v>4511</v>
      </c>
      <c r="C33" s="3">
        <v>7.251239910481936E-3</v>
      </c>
      <c r="D33" s="3">
        <v>1.0178614695483512E-2</v>
      </c>
      <c r="E33" s="3">
        <v>8.285782139705317E-3</v>
      </c>
      <c r="F33" s="3">
        <v>6.008467983228123E-3</v>
      </c>
      <c r="G33" s="3">
        <v>5.5255217533908907E-3</v>
      </c>
      <c r="H33" s="3">
        <v>4.2947101276038669E-3</v>
      </c>
      <c r="I33" s="3">
        <v>4.6301467151100674E-3</v>
      </c>
      <c r="J33" s="3">
        <v>8.9930725285636177E-3</v>
      </c>
    </row>
    <row r="34" spans="1:10" x14ac:dyDescent="0.35">
      <c r="A34" s="2" t="s">
        <v>16</v>
      </c>
      <c r="B34" s="2" t="s">
        <v>4510</v>
      </c>
      <c r="C34" s="3">
        <v>6.9377777777777778</v>
      </c>
      <c r="D34" s="3">
        <v>1.816111111111111</v>
      </c>
      <c r="E34" s="3">
        <v>1.4436274691537971</v>
      </c>
      <c r="F34" s="3">
        <v>0.40713753546713172</v>
      </c>
      <c r="G34" s="3">
        <v>0.26838624338624478</v>
      </c>
      <c r="H34" s="3">
        <v>0.26736863189720628</v>
      </c>
      <c r="I34" s="3">
        <v>0.28816098716099464</v>
      </c>
      <c r="J34" s="3">
        <v>-1.26302145022357E-2</v>
      </c>
    </row>
    <row r="35" spans="1:10" x14ac:dyDescent="0.35">
      <c r="B35" s="2" t="s">
        <v>4511</v>
      </c>
      <c r="C35" s="3">
        <v>6.2633000013782875E-3</v>
      </c>
      <c r="D35" s="3">
        <v>9.1334910598010501E-3</v>
      </c>
      <c r="E35" s="3">
        <v>8.0084826896260185E-3</v>
      </c>
      <c r="F35" s="3">
        <v>5.6193085334649909E-3</v>
      </c>
      <c r="G35" s="3">
        <v>5.1737470310897135E-3</v>
      </c>
      <c r="H35" s="3">
        <v>4.075404926395289E-3</v>
      </c>
      <c r="I35" s="3">
        <v>4.3926496469340768E-3</v>
      </c>
      <c r="J35" s="3">
        <v>9.152311727065425E-3</v>
      </c>
    </row>
    <row r="36" spans="1:10" x14ac:dyDescent="0.35">
      <c r="A36" s="2" t="s">
        <v>17</v>
      </c>
      <c r="B36" s="2" t="s">
        <v>4510</v>
      </c>
      <c r="C36" s="3">
        <v>6.9211111111111112</v>
      </c>
      <c r="D36" s="3">
        <v>1.7844444444444445</v>
      </c>
      <c r="E36" s="3">
        <v>1.4132119553653084</v>
      </c>
      <c r="F36" s="3">
        <v>0.38373513510181068</v>
      </c>
      <c r="G36" s="3">
        <v>0.26103703703703801</v>
      </c>
      <c r="H36" s="3">
        <v>0.25071735953640994</v>
      </c>
      <c r="I36" s="3">
        <v>0.27032599499266863</v>
      </c>
      <c r="J36" s="3">
        <v>-4.4117658388196056E-2</v>
      </c>
    </row>
    <row r="37" spans="1:10" x14ac:dyDescent="0.35">
      <c r="B37" s="2" t="s">
        <v>4511</v>
      </c>
      <c r="C37" s="3">
        <v>7.4306913817637531E-3</v>
      </c>
      <c r="D37" s="3">
        <v>9.6949399713269369E-3</v>
      </c>
      <c r="E37" s="3">
        <v>8.0396625123572135E-3</v>
      </c>
      <c r="F37" s="3">
        <v>5.7665515377392654E-3</v>
      </c>
      <c r="G37" s="3">
        <v>5.3872568198832906E-3</v>
      </c>
      <c r="H37" s="3">
        <v>4.1454668321953434E-3</v>
      </c>
      <c r="I37" s="3">
        <v>4.4703079952614893E-3</v>
      </c>
      <c r="J37" s="3">
        <v>9.0511917940278297E-3</v>
      </c>
    </row>
    <row r="38" spans="1:10" x14ac:dyDescent="0.35">
      <c r="A38" s="2" t="s">
        <v>18</v>
      </c>
      <c r="B38" s="2" t="s">
        <v>4510</v>
      </c>
      <c r="C38" s="3">
        <v>6.900555555555556</v>
      </c>
      <c r="D38" s="3">
        <v>1.6733333333333333</v>
      </c>
      <c r="E38" s="3">
        <v>1.3902487787718698</v>
      </c>
      <c r="F38" s="3">
        <v>0.3489127507114807</v>
      </c>
      <c r="G38" s="3">
        <v>0.2532354497354502</v>
      </c>
      <c r="H38" s="3">
        <v>0.23159396573444427</v>
      </c>
      <c r="I38" s="3">
        <v>0.24975600325600852</v>
      </c>
      <c r="J38" s="3">
        <v>-8.0603170207130675E-2</v>
      </c>
    </row>
    <row r="39" spans="1:10" x14ac:dyDescent="0.35">
      <c r="B39" s="2" t="s">
        <v>4511</v>
      </c>
      <c r="C39" s="3">
        <v>9.2855031287573629E-3</v>
      </c>
      <c r="D39" s="3">
        <v>1.1057371121455417E-2</v>
      </c>
      <c r="E39" s="3">
        <v>8.509907049496418E-3</v>
      </c>
      <c r="F39" s="3">
        <v>6.4268922768274273E-3</v>
      </c>
      <c r="G39" s="3">
        <v>6.0280606439320449E-3</v>
      </c>
      <c r="H39" s="3">
        <v>4.5260518710294106E-3</v>
      </c>
      <c r="I39" s="3">
        <v>4.8818921569976853E-3</v>
      </c>
      <c r="J39" s="3">
        <v>9.6832939741293457E-3</v>
      </c>
    </row>
    <row r="40" spans="1:10" x14ac:dyDescent="0.35">
      <c r="A40" s="2" t="s">
        <v>19</v>
      </c>
      <c r="B40" s="2" t="s">
        <v>4510</v>
      </c>
      <c r="C40" s="3">
        <v>6.9355555555555553</v>
      </c>
      <c r="D40" s="3">
        <v>1.7411111111111111</v>
      </c>
      <c r="E40" s="3">
        <v>1.4246564852080799</v>
      </c>
      <c r="F40" s="3">
        <v>0.38152656973151755</v>
      </c>
      <c r="G40" s="3">
        <v>0.26305687830687946</v>
      </c>
      <c r="H40" s="3">
        <v>0.25270918209876814</v>
      </c>
      <c r="I40" s="3">
        <v>0.27240651632318941</v>
      </c>
      <c r="J40" s="3">
        <v>-3.6859047166393023E-2</v>
      </c>
    </row>
    <row r="41" spans="1:10" x14ac:dyDescent="0.35">
      <c r="B41" s="2" t="s">
        <v>4511</v>
      </c>
      <c r="C41" s="3">
        <v>6.4931191861084016E-3</v>
      </c>
      <c r="D41" s="3">
        <v>1.0327204721729728E-2</v>
      </c>
      <c r="E41" s="3">
        <v>8.3695185859092545E-3</v>
      </c>
      <c r="F41" s="3">
        <v>6.1317303529460597E-3</v>
      </c>
      <c r="G41" s="3">
        <v>5.5916795118617418E-3</v>
      </c>
      <c r="H41" s="3">
        <v>4.3651444350546733E-3</v>
      </c>
      <c r="I41" s="3">
        <v>4.7058758122201444E-3</v>
      </c>
      <c r="J41" s="3">
        <v>9.3653615504305388E-3</v>
      </c>
    </row>
    <row r="43" spans="1:10" x14ac:dyDescent="0.35">
      <c r="A43" s="2" t="s">
        <v>4512</v>
      </c>
    </row>
    <row r="45" spans="1:10" x14ac:dyDescent="0.35">
      <c r="A45" s="2"/>
      <c r="B45" s="2"/>
      <c r="C45" s="2" t="s">
        <v>1965</v>
      </c>
      <c r="D45" s="2" t="s">
        <v>4502</v>
      </c>
      <c r="E45" s="2" t="s">
        <v>4503</v>
      </c>
      <c r="F45" s="2" t="s">
        <v>4504</v>
      </c>
      <c r="G45" s="2" t="s">
        <v>4505</v>
      </c>
      <c r="H45" s="2" t="s">
        <v>4506</v>
      </c>
      <c r="I45" s="2" t="s">
        <v>4507</v>
      </c>
      <c r="J45" s="2" t="s">
        <v>4508</v>
      </c>
    </row>
    <row r="46" spans="1:10" x14ac:dyDescent="0.35">
      <c r="A46" s="2" t="s">
        <v>4513</v>
      </c>
      <c r="B46" s="2" t="s">
        <v>4510</v>
      </c>
      <c r="C46" s="3">
        <v>6.912251461988304</v>
      </c>
      <c r="D46" s="3">
        <v>1.7671345029239767</v>
      </c>
      <c r="E46" s="3">
        <v>1.4215771842255804</v>
      </c>
      <c r="F46" s="3">
        <v>0.38515612560086881</v>
      </c>
      <c r="G46" s="3">
        <v>0.25495913394597985</v>
      </c>
      <c r="H46" s="3">
        <v>0.253389011301344</v>
      </c>
      <c r="I46" s="3">
        <v>0.27321250078703962</v>
      </c>
      <c r="J46" s="3">
        <v>-1.2042799332678863E-2</v>
      </c>
    </row>
    <row r="47" spans="1:10" x14ac:dyDescent="0.35">
      <c r="A47" s="2"/>
      <c r="B47" s="2" t="s">
        <v>4511</v>
      </c>
      <c r="C47" s="3">
        <v>1.8146989555561847E-3</v>
      </c>
      <c r="D47" s="3">
        <v>2.2858761747404227E-3</v>
      </c>
      <c r="E47" s="3">
        <v>1.8770044953723038E-3</v>
      </c>
      <c r="F47" s="3">
        <v>1.3593647129443527E-3</v>
      </c>
      <c r="G47" s="3">
        <v>1.2316990543879177E-3</v>
      </c>
      <c r="H47" s="3">
        <v>9.728006832989708E-4</v>
      </c>
      <c r="I47" s="3">
        <v>1.049048467912339E-3</v>
      </c>
      <c r="J47" s="3">
        <v>2.1636921306751053E-3</v>
      </c>
    </row>
    <row r="49" spans="1:7" x14ac:dyDescent="0.35">
      <c r="A49" s="2" t="s">
        <v>4514</v>
      </c>
    </row>
    <row r="51" spans="1:7" x14ac:dyDescent="0.35">
      <c r="A51" s="2" t="s">
        <v>4515</v>
      </c>
      <c r="B51" s="2" t="s">
        <v>1963</v>
      </c>
      <c r="C51" s="2" t="s">
        <v>4516</v>
      </c>
      <c r="D51" s="2" t="s">
        <v>4517</v>
      </c>
      <c r="E51" s="2" t="s">
        <v>4518</v>
      </c>
      <c r="F51" s="2"/>
      <c r="G51" s="2" t="s">
        <v>4519</v>
      </c>
    </row>
    <row r="52" spans="1:7" x14ac:dyDescent="0.35">
      <c r="B52" s="2" t="s">
        <v>23</v>
      </c>
      <c r="C52" s="3">
        <v>0.18429045437314842</v>
      </c>
      <c r="D52" s="3">
        <v>0.32551106025131749</v>
      </c>
      <c r="E52" s="3">
        <v>0.17312609204498725</v>
      </c>
      <c r="F52" s="3"/>
      <c r="G52" s="3">
        <v>1.1940342125613097</v>
      </c>
    </row>
    <row r="53" spans="1:7" x14ac:dyDescent="0.35">
      <c r="B53" s="2" t="s">
        <v>24</v>
      </c>
      <c r="C53" s="3">
        <v>-0.13482714179121377</v>
      </c>
      <c r="D53" s="3">
        <v>-3.7802765980752065E-3</v>
      </c>
      <c r="E53" s="3">
        <v>0.11547738009358316</v>
      </c>
      <c r="F53" s="3"/>
      <c r="G53" s="3">
        <v>1.9149261508825308</v>
      </c>
    </row>
    <row r="54" spans="1:7" x14ac:dyDescent="0.35">
      <c r="B54" s="2" t="s">
        <v>25</v>
      </c>
      <c r="C54" s="3">
        <v>0.17644732499712357</v>
      </c>
      <c r="D54" s="3">
        <v>0.46691508666302134</v>
      </c>
      <c r="E54" s="3">
        <v>0.35270089027988799</v>
      </c>
      <c r="F54" s="3"/>
      <c r="G54" s="3">
        <v>0.45881590290744922</v>
      </c>
    </row>
    <row r="55" spans="1:7" x14ac:dyDescent="0.35">
      <c r="B55" s="2" t="s">
        <v>26</v>
      </c>
      <c r="C55" s="3">
        <v>0.65365109470993277</v>
      </c>
      <c r="D55" s="3">
        <v>0.70439408195470343</v>
      </c>
      <c r="E55" s="3">
        <v>0.14650829400564558</v>
      </c>
      <c r="F55" s="3"/>
      <c r="G55" s="3">
        <v>1.4563880355494854</v>
      </c>
    </row>
    <row r="56" spans="1:7" x14ac:dyDescent="0.35">
      <c r="B56" s="2" t="s">
        <v>27</v>
      </c>
      <c r="C56" s="3">
        <v>0.12319736299958822</v>
      </c>
      <c r="D56" s="3">
        <v>0.22222222222222254</v>
      </c>
      <c r="E56" s="3">
        <v>0.11293859649122819</v>
      </c>
      <c r="F56" s="3"/>
      <c r="G56" s="3">
        <v>1.9635922330097064</v>
      </c>
    </row>
    <row r="57" spans="1:7" x14ac:dyDescent="0.35">
      <c r="B57" s="2" t="s">
        <v>28</v>
      </c>
      <c r="C57" s="3">
        <v>0.22072466304918636</v>
      </c>
      <c r="D57" s="3">
        <v>0.29481792717086847</v>
      </c>
      <c r="E57" s="3">
        <v>9.507969854608489E-2</v>
      </c>
      <c r="F57" s="3"/>
      <c r="G57" s="3">
        <v>2.3793730819815928</v>
      </c>
    </row>
    <row r="58" spans="1:7" x14ac:dyDescent="0.35">
      <c r="B58" s="2" t="s">
        <v>29</v>
      </c>
      <c r="C58" s="3">
        <v>5.8583800305654826E-2</v>
      </c>
      <c r="D58" s="3">
        <v>0.22001066287542212</v>
      </c>
      <c r="E58" s="3">
        <v>0.17147236538119767</v>
      </c>
      <c r="F58" s="3"/>
      <c r="G58" s="3">
        <v>1.20796087576111</v>
      </c>
    </row>
    <row r="59" spans="1:7" x14ac:dyDescent="0.35">
      <c r="B59" s="2" t="s">
        <v>30</v>
      </c>
      <c r="C59" s="3">
        <v>0.19371727748691125</v>
      </c>
      <c r="D59" s="3">
        <v>0.31136738056013336</v>
      </c>
      <c r="E59" s="3">
        <v>0.14591668627912618</v>
      </c>
      <c r="F59" s="3"/>
      <c r="G59" s="3">
        <v>1.4633064516128835</v>
      </c>
    </row>
    <row r="60" spans="1:7" x14ac:dyDescent="0.35">
      <c r="B60" s="2" t="s">
        <v>31</v>
      </c>
      <c r="C60" s="3">
        <v>-0.1689569523492134</v>
      </c>
      <c r="D60" s="3">
        <v>2.8460286388635504E-2</v>
      </c>
      <c r="E60" s="3">
        <v>0.16888324103048119</v>
      </c>
      <c r="F60" s="3"/>
      <c r="G60" s="3">
        <v>1.2303126614255249</v>
      </c>
    </row>
    <row r="61" spans="1:7" x14ac:dyDescent="0.35">
      <c r="B61" s="2" t="s">
        <v>32</v>
      </c>
      <c r="C61" s="3">
        <v>0.9558948261238337</v>
      </c>
      <c r="D61" s="3">
        <v>0.96706222268083797</v>
      </c>
      <c r="E61" s="3">
        <v>0.25319924116745862</v>
      </c>
      <c r="F61" s="3"/>
      <c r="G61" s="3">
        <v>0.7373647284537368</v>
      </c>
    </row>
    <row r="62" spans="1:7" x14ac:dyDescent="0.35">
      <c r="B62" s="2" t="s">
        <v>33</v>
      </c>
      <c r="C62" s="3">
        <v>0.26663520528551216</v>
      </c>
      <c r="D62" s="3">
        <v>0.36235827664399123</v>
      </c>
      <c r="E62" s="3">
        <v>0.13052586113810627</v>
      </c>
      <c r="F62" s="3"/>
      <c r="G62" s="3">
        <v>1.66532925215089</v>
      </c>
    </row>
    <row r="63" spans="1:7" x14ac:dyDescent="0.35">
      <c r="B63" s="2" t="s">
        <v>34</v>
      </c>
      <c r="C63" s="3">
        <v>-4.1871515490314301E-2</v>
      </c>
      <c r="D63" s="3">
        <v>4.076586648659531E-2</v>
      </c>
      <c r="E63" s="3">
        <v>7.9316288763321932E-2</v>
      </c>
      <c r="F63" s="3"/>
      <c r="G63" s="3">
        <v>2.9019376902012461</v>
      </c>
    </row>
    <row r="64" spans="1:7" x14ac:dyDescent="0.35">
      <c r="B64" s="2" t="s">
        <v>35</v>
      </c>
      <c r="C64" s="3">
        <v>0.33865726872246704</v>
      </c>
      <c r="D64" s="3">
        <v>0.42864358569631517</v>
      </c>
      <c r="E64" s="3">
        <v>0.13606608603684089</v>
      </c>
      <c r="F64" s="3"/>
      <c r="G64" s="3">
        <v>1.5873424802732303</v>
      </c>
    </row>
    <row r="65" spans="2:7" x14ac:dyDescent="0.35">
      <c r="B65" s="2" t="s">
        <v>36</v>
      </c>
      <c r="C65" s="3">
        <v>-2.3623119341003265E-2</v>
      </c>
      <c r="D65" s="3">
        <v>0.1251580897551707</v>
      </c>
      <c r="E65" s="3">
        <v>0.14534764434781192</v>
      </c>
      <c r="F65" s="3"/>
      <c r="G65" s="3">
        <v>1.4700141159615809</v>
      </c>
    </row>
    <row r="66" spans="2:7" x14ac:dyDescent="0.35">
      <c r="B66" s="2" t="s">
        <v>37</v>
      </c>
      <c r="C66" s="3">
        <v>0.68602889180725324</v>
      </c>
      <c r="D66" s="3">
        <v>0.7857352786435563</v>
      </c>
      <c r="E66" s="3">
        <v>0.31756548368486609</v>
      </c>
      <c r="F66" s="3"/>
      <c r="G66" s="3">
        <v>0.53723920842759398</v>
      </c>
    </row>
    <row r="67" spans="2:7" x14ac:dyDescent="0.35">
      <c r="B67" s="2" t="s">
        <v>38</v>
      </c>
      <c r="C67" s="3">
        <v>0.25865580448065195</v>
      </c>
      <c r="D67" s="3">
        <v>0.39517257462686656</v>
      </c>
      <c r="E67" s="3">
        <v>0.18414762126865772</v>
      </c>
      <c r="F67" s="3"/>
      <c r="G67" s="3">
        <v>1.1076064587620633</v>
      </c>
    </row>
    <row r="68" spans="2:7" x14ac:dyDescent="0.35">
      <c r="B68" s="2" t="s">
        <v>39</v>
      </c>
      <c r="C68" s="3">
        <v>0.38368580060422947</v>
      </c>
      <c r="D68" s="3">
        <v>0.47435922273669689</v>
      </c>
      <c r="E68" s="3">
        <v>0.14712207218552303</v>
      </c>
      <c r="F68" s="3"/>
      <c r="G68" s="3">
        <v>1.4492691598630179</v>
      </c>
    </row>
    <row r="69" spans="2:7" x14ac:dyDescent="0.35">
      <c r="B69" s="2" t="s">
        <v>40</v>
      </c>
      <c r="C69" s="3">
        <v>6.5839976380277151E-2</v>
      </c>
      <c r="D69" s="3">
        <v>0.18291047480971376</v>
      </c>
      <c r="E69" s="3">
        <v>0.12532167451975398</v>
      </c>
      <c r="F69" s="3"/>
      <c r="G69" s="3">
        <v>1.7448664184230434</v>
      </c>
    </row>
    <row r="70" spans="2:7" x14ac:dyDescent="0.35">
      <c r="B70" s="2" t="s">
        <v>41</v>
      </c>
      <c r="C70" s="3">
        <v>8.8412791456973488E-3</v>
      </c>
      <c r="D70" s="3">
        <v>9.3755841735322837E-2</v>
      </c>
      <c r="E70" s="3">
        <v>8.5672012769494335E-2</v>
      </c>
      <c r="F70" s="3"/>
      <c r="G70" s="3">
        <v>2.6681058308112817</v>
      </c>
    </row>
    <row r="71" spans="2:7" x14ac:dyDescent="0.35">
      <c r="B71" s="2" t="s">
        <v>42</v>
      </c>
      <c r="C71" s="3">
        <v>0.24690704837832939</v>
      </c>
      <c r="D71" s="3">
        <v>0.37872727852896831</v>
      </c>
      <c r="E71" s="3">
        <v>0.17503845955108754</v>
      </c>
      <c r="F71" s="3"/>
      <c r="G71" s="3">
        <v>1.178257542034834</v>
      </c>
    </row>
    <row r="72" spans="2:7" x14ac:dyDescent="0.35">
      <c r="B72" s="2" t="s">
        <v>43</v>
      </c>
      <c r="C72" s="3">
        <v>0.28693591850696248</v>
      </c>
      <c r="D72" s="3">
        <v>0.35600448595521811</v>
      </c>
      <c r="E72" s="3">
        <v>9.6861655552243672E-2</v>
      </c>
      <c r="F72" s="3"/>
      <c r="G72" s="3">
        <v>2.3310006919111457</v>
      </c>
    </row>
    <row r="73" spans="2:7" x14ac:dyDescent="0.35">
      <c r="B73" s="2" t="s">
        <v>44</v>
      </c>
      <c r="C73" s="3">
        <v>0.17815288678636709</v>
      </c>
      <c r="D73" s="3">
        <v>0.39140892462800292</v>
      </c>
      <c r="E73" s="3">
        <v>0.25948383149725995</v>
      </c>
      <c r="F73" s="3"/>
      <c r="G73" s="3">
        <v>0.71345116594534297</v>
      </c>
    </row>
    <row r="74" spans="2:7" x14ac:dyDescent="0.35">
      <c r="B74" s="2" t="s">
        <v>45</v>
      </c>
      <c r="C74" s="3">
        <v>-0.12252176379089529</v>
      </c>
      <c r="D74" s="3">
        <v>0.13778523876989021</v>
      </c>
      <c r="E74" s="3">
        <v>0.23189483799556498</v>
      </c>
      <c r="F74" s="3"/>
      <c r="G74" s="3">
        <v>0.82807488153221098</v>
      </c>
    </row>
    <row r="75" spans="2:7" x14ac:dyDescent="0.35">
      <c r="B75" s="2" t="s">
        <v>46</v>
      </c>
      <c r="C75" s="3">
        <v>0.13365607240580962</v>
      </c>
      <c r="D75" s="3">
        <v>0.20162525266962095</v>
      </c>
      <c r="E75" s="3">
        <v>7.845519325397661E-2</v>
      </c>
      <c r="F75" s="3"/>
      <c r="G75" s="3">
        <v>2.9365322055953054</v>
      </c>
    </row>
    <row r="76" spans="2:7" x14ac:dyDescent="0.35">
      <c r="B76" s="2" t="s">
        <v>47</v>
      </c>
      <c r="C76" s="3">
        <v>-0.11723668889049212</v>
      </c>
      <c r="D76" s="3">
        <v>-3.5646776668936099E-2</v>
      </c>
      <c r="E76" s="3">
        <v>7.302831444121434E-2</v>
      </c>
      <c r="F76" s="3"/>
      <c r="G76" s="3">
        <v>3.1733297305696779</v>
      </c>
    </row>
    <row r="77" spans="2:7" x14ac:dyDescent="0.35">
      <c r="B77" s="2" t="s">
        <v>48</v>
      </c>
      <c r="C77" s="3">
        <v>0.34323490578092031</v>
      </c>
      <c r="D77" s="3">
        <v>0.44855287007357791</v>
      </c>
      <c r="E77" s="3">
        <v>0.1603586506342651</v>
      </c>
      <c r="F77" s="3"/>
      <c r="G77" s="3">
        <v>1.309005385809729</v>
      </c>
    </row>
    <row r="78" spans="2:7" x14ac:dyDescent="0.35">
      <c r="B78" s="2" t="s">
        <v>49</v>
      </c>
      <c r="C78" s="3">
        <v>0.8037199738293298</v>
      </c>
      <c r="D78" s="3">
        <v>0.83625730994152092</v>
      </c>
      <c r="E78" s="3">
        <v>0.16576998050682465</v>
      </c>
      <c r="F78" s="3"/>
      <c r="G78" s="3">
        <v>1.2581138287864349</v>
      </c>
    </row>
    <row r="79" spans="2:7" x14ac:dyDescent="0.35">
      <c r="B79" s="2" t="s">
        <v>50</v>
      </c>
      <c r="C79" s="3">
        <v>0.38888570049255122</v>
      </c>
      <c r="D79" s="3">
        <v>0.51642809901738485</v>
      </c>
      <c r="E79" s="3">
        <v>0.20870465415001965</v>
      </c>
      <c r="F79" s="3"/>
      <c r="G79" s="3">
        <v>0.94786499739625696</v>
      </c>
    </row>
    <row r="80" spans="2:7" x14ac:dyDescent="0.35">
      <c r="B80" s="2" t="s">
        <v>51</v>
      </c>
      <c r="C80" s="3">
        <v>0.30062904768887055</v>
      </c>
      <c r="D80" s="3">
        <v>0.42295744318551137</v>
      </c>
      <c r="E80" s="3">
        <v>0.17491203358160143</v>
      </c>
      <c r="F80" s="3"/>
      <c r="G80" s="3">
        <v>1.1792898829248812</v>
      </c>
    </row>
    <row r="81" spans="2:7" x14ac:dyDescent="0.35">
      <c r="B81" s="2" t="s">
        <v>52</v>
      </c>
      <c r="C81" s="3">
        <v>0.72000000000000008</v>
      </c>
      <c r="D81" s="3">
        <v>0.75534814007358042</v>
      </c>
      <c r="E81" s="3">
        <v>0.12624335740564394</v>
      </c>
      <c r="F81" s="3"/>
      <c r="G81" s="3">
        <v>1.730302212628126</v>
      </c>
    </row>
    <row r="82" spans="2:7" x14ac:dyDescent="0.35">
      <c r="B82" s="2" t="s">
        <v>53</v>
      </c>
      <c r="C82" s="3">
        <v>5.2529809861424505E-2</v>
      </c>
      <c r="D82" s="3">
        <v>0.20102982192662541</v>
      </c>
      <c r="E82" s="3">
        <v>0.15673317599942804</v>
      </c>
      <c r="F82" s="3"/>
      <c r="G82" s="3">
        <v>1.3450675305712705</v>
      </c>
    </row>
    <row r="83" spans="2:7" x14ac:dyDescent="0.35">
      <c r="B83" s="2" t="s">
        <v>54</v>
      </c>
      <c r="C83" s="3">
        <v>0.35575982523872701</v>
      </c>
      <c r="D83" s="3">
        <v>0.49612830937741514</v>
      </c>
      <c r="E83" s="3">
        <v>0.21788222721549852</v>
      </c>
      <c r="F83" s="3"/>
      <c r="G83" s="3">
        <v>0.89740886943814413</v>
      </c>
    </row>
    <row r="84" spans="2:7" x14ac:dyDescent="0.35">
      <c r="B84" s="2" t="s">
        <v>55</v>
      </c>
      <c r="C84" s="3">
        <v>3.5979948874235335E-2</v>
      </c>
      <c r="D84" s="3">
        <v>0.16375175808678971</v>
      </c>
      <c r="E84" s="3">
        <v>0.13254061371788359</v>
      </c>
      <c r="F84" s="3"/>
      <c r="G84" s="3">
        <v>1.6362142930176256</v>
      </c>
    </row>
    <row r="85" spans="2:7" x14ac:dyDescent="0.35">
      <c r="B85" s="2" t="s">
        <v>56</v>
      </c>
      <c r="C85" s="3">
        <v>0.36625514403292198</v>
      </c>
      <c r="D85" s="3">
        <v>0.51435684647302871</v>
      </c>
      <c r="E85" s="3">
        <v>0.23369294605809054</v>
      </c>
      <c r="F85" s="3"/>
      <c r="G85" s="3">
        <v>0.81977982954545792</v>
      </c>
    </row>
    <row r="86" spans="2:7" x14ac:dyDescent="0.35">
      <c r="B86" s="2" t="s">
        <v>57</v>
      </c>
      <c r="C86" s="3">
        <v>0.38049552728451813</v>
      </c>
      <c r="D86" s="3">
        <v>0.45253764956921222</v>
      </c>
      <c r="E86" s="3">
        <v>0.11628991469409571</v>
      </c>
      <c r="F86" s="3"/>
      <c r="G86" s="3">
        <v>1.8997994960064499</v>
      </c>
    </row>
    <row r="87" spans="2:7" x14ac:dyDescent="0.35">
      <c r="B87" s="2" t="s">
        <v>58</v>
      </c>
      <c r="C87" s="3">
        <v>-5.7112566059418765E-2</v>
      </c>
      <c r="D87" s="3">
        <v>2.7477097730557181E-3</v>
      </c>
      <c r="E87" s="3">
        <v>5.6626207798867297E-2</v>
      </c>
      <c r="F87" s="3"/>
      <c r="G87" s="3">
        <v>4.1649168683162427</v>
      </c>
    </row>
    <row r="88" spans="2:7" x14ac:dyDescent="0.35">
      <c r="B88" s="2" t="s">
        <v>59</v>
      </c>
      <c r="C88" s="3">
        <v>-0.18599125314232556</v>
      </c>
      <c r="D88" s="3">
        <v>-6.8630733177093381E-2</v>
      </c>
      <c r="E88" s="3">
        <v>9.8955637028756607E-2</v>
      </c>
      <c r="F88" s="3"/>
      <c r="G88" s="3">
        <v>2.2763846255403291</v>
      </c>
    </row>
    <row r="89" spans="2:7" x14ac:dyDescent="0.35">
      <c r="B89" s="2" t="s">
        <v>60</v>
      </c>
      <c r="C89" s="3">
        <v>0.12135637312907062</v>
      </c>
      <c r="D89" s="3">
        <v>0.27330377269687178</v>
      </c>
      <c r="E89" s="3">
        <v>0.17293404848211782</v>
      </c>
      <c r="F89" s="3"/>
      <c r="G89" s="3">
        <v>1.1956378150763709</v>
      </c>
    </row>
    <row r="90" spans="2:7" x14ac:dyDescent="0.35">
      <c r="B90" s="2" t="s">
        <v>61</v>
      </c>
      <c r="C90" s="3">
        <v>6.3794394078016889E-2</v>
      </c>
      <c r="D90" s="3">
        <v>0.24370621580810417</v>
      </c>
      <c r="E90" s="3">
        <v>0.19217127155835453</v>
      </c>
      <c r="F90" s="3"/>
      <c r="G90" s="3">
        <v>1.0509228589304789</v>
      </c>
    </row>
    <row r="91" spans="2:7" x14ac:dyDescent="0.35">
      <c r="B91" s="2" t="s">
        <v>62</v>
      </c>
      <c r="C91" s="3">
        <v>0.23645652486426091</v>
      </c>
      <c r="D91" s="3">
        <v>0.36866329064947806</v>
      </c>
      <c r="E91" s="3">
        <v>0.17314896936512233</v>
      </c>
      <c r="F91" s="3"/>
      <c r="G91" s="3">
        <v>1.1938434194362457</v>
      </c>
    </row>
    <row r="92" spans="2:7" x14ac:dyDescent="0.35">
      <c r="B92" s="2" t="s">
        <v>63</v>
      </c>
      <c r="C92" s="3">
        <v>-0.25474068110614229</v>
      </c>
      <c r="D92" s="3">
        <v>0.12868260144524793</v>
      </c>
      <c r="E92" s="3">
        <v>0.30557970130798312</v>
      </c>
      <c r="F92" s="3"/>
      <c r="G92" s="3">
        <v>0.56811716854855399</v>
      </c>
    </row>
    <row r="93" spans="2:7" x14ac:dyDescent="0.35">
      <c r="B93" s="2" t="s">
        <v>64</v>
      </c>
      <c r="C93" s="3">
        <v>0.488122962272939</v>
      </c>
      <c r="D93" s="3">
        <v>0.54945086559692746</v>
      </c>
      <c r="E93" s="3">
        <v>0.11980983479217774</v>
      </c>
      <c r="F93" s="3"/>
      <c r="G93" s="3">
        <v>1.8366400528274682</v>
      </c>
    </row>
    <row r="94" spans="2:7" x14ac:dyDescent="0.35">
      <c r="B94" s="2" t="s">
        <v>65</v>
      </c>
      <c r="C94" s="3">
        <v>0.21674098398179417</v>
      </c>
      <c r="D94" s="3">
        <v>0.33545222537063202</v>
      </c>
      <c r="E94" s="3">
        <v>0.15156064464131055</v>
      </c>
      <c r="F94" s="3"/>
      <c r="G94" s="3">
        <v>1.3995047285636713</v>
      </c>
    </row>
    <row r="95" spans="2:7" x14ac:dyDescent="0.35">
      <c r="B95" s="2" t="s">
        <v>66</v>
      </c>
      <c r="C95" s="3">
        <v>-3.3112190644899446E-2</v>
      </c>
      <c r="D95" s="3">
        <v>6.697193513557087E-2</v>
      </c>
      <c r="E95" s="3">
        <v>9.6876338007389901E-2</v>
      </c>
      <c r="F95" s="3"/>
      <c r="G95" s="3">
        <v>2.3306095187137394</v>
      </c>
    </row>
    <row r="96" spans="2:7" x14ac:dyDescent="0.35">
      <c r="B96" s="2" t="s">
        <v>67</v>
      </c>
      <c r="C96" s="3">
        <v>-2.6390755173340347E-2</v>
      </c>
      <c r="D96" s="3">
        <v>0.18735268755389692</v>
      </c>
      <c r="E96" s="3">
        <v>0.20824763049540479</v>
      </c>
      <c r="F96" s="3"/>
      <c r="G96" s="3">
        <v>0.95049385150395027</v>
      </c>
    </row>
    <row r="97" spans="2:7" x14ac:dyDescent="0.35">
      <c r="B97" s="2" t="s">
        <v>68</v>
      </c>
      <c r="C97" s="3">
        <v>0.1342146538203004</v>
      </c>
      <c r="D97" s="3">
        <v>0.4239171374764602</v>
      </c>
      <c r="E97" s="3">
        <v>0.33461236660389271</v>
      </c>
      <c r="F97" s="3"/>
      <c r="G97" s="3">
        <v>0.49713317543324664</v>
      </c>
    </row>
    <row r="98" spans="2:7" x14ac:dyDescent="0.35">
      <c r="B98" s="2" t="s">
        <v>69</v>
      </c>
      <c r="C98" s="3">
        <v>0.19803600654664488</v>
      </c>
      <c r="D98" s="3">
        <v>0.28945761677012627</v>
      </c>
      <c r="E98" s="3">
        <v>0.11399715070723908</v>
      </c>
      <c r="F98" s="3"/>
      <c r="G98" s="3">
        <v>1.9430372684667847</v>
      </c>
    </row>
    <row r="99" spans="2:7" x14ac:dyDescent="0.35">
      <c r="B99" s="2" t="s">
        <v>70</v>
      </c>
      <c r="C99" s="3">
        <v>5.3771452873094913E-2</v>
      </c>
      <c r="D99" s="3">
        <v>0.26779339016049164</v>
      </c>
      <c r="E99" s="3">
        <v>0.22618418978929075</v>
      </c>
      <c r="F99" s="3"/>
      <c r="G99" s="3">
        <v>0.85529387678641755</v>
      </c>
    </row>
    <row r="100" spans="2:7" x14ac:dyDescent="0.35">
      <c r="B100" s="2" t="s">
        <v>71</v>
      </c>
      <c r="C100" s="3">
        <v>0.56106121787217433</v>
      </c>
      <c r="D100" s="3">
        <v>0.63072540495243501</v>
      </c>
      <c r="E100" s="3">
        <v>0.15871048519010425</v>
      </c>
      <c r="F100" s="3"/>
      <c r="G100" s="3">
        <v>1.3251952348992486</v>
      </c>
    </row>
    <row r="101" spans="2:7" x14ac:dyDescent="0.35">
      <c r="B101" s="2" t="s">
        <v>72</v>
      </c>
      <c r="C101" s="3">
        <v>0.49050775468176855</v>
      </c>
      <c r="D101" s="3">
        <v>0.52841078670622732</v>
      </c>
      <c r="E101" s="3">
        <v>7.4393736848309244E-2</v>
      </c>
      <c r="F101" s="3"/>
      <c r="G101" s="3">
        <v>3.1104979476935872</v>
      </c>
    </row>
    <row r="102" spans="2:7" x14ac:dyDescent="0.35">
      <c r="B102" s="2" t="s">
        <v>73</v>
      </c>
      <c r="C102" s="3">
        <v>0.32785972724742551</v>
      </c>
      <c r="D102" s="3">
        <v>0.40359519600707106</v>
      </c>
      <c r="E102" s="3">
        <v>0.11267807008422631</v>
      </c>
      <c r="F102" s="3"/>
      <c r="G102" s="3">
        <v>1.9687103472142025</v>
      </c>
    </row>
    <row r="103" spans="2:7" x14ac:dyDescent="0.35">
      <c r="B103" s="2" t="s">
        <v>74</v>
      </c>
      <c r="C103" s="3">
        <v>1</v>
      </c>
      <c r="D103" s="3">
        <v>1</v>
      </c>
      <c r="E103" s="3">
        <v>0.16162704766596944</v>
      </c>
      <c r="F103" s="3"/>
      <c r="G103" s="3">
        <v>1.2967708134882765</v>
      </c>
    </row>
    <row r="104" spans="2:7" x14ac:dyDescent="0.35">
      <c r="B104" s="2" t="s">
        <v>75</v>
      </c>
      <c r="C104" s="3">
        <v>0.22853889943074046</v>
      </c>
      <c r="D104" s="3">
        <v>0.48873645502127289</v>
      </c>
      <c r="E104" s="3">
        <v>0.33727890544128952</v>
      </c>
      <c r="F104" s="3"/>
      <c r="G104" s="3">
        <v>0.49122631438483999</v>
      </c>
    </row>
    <row r="105" spans="2:7" x14ac:dyDescent="0.35">
      <c r="B105" s="2" t="s">
        <v>76</v>
      </c>
      <c r="C105" s="3">
        <v>0.43129388164493493</v>
      </c>
      <c r="D105" s="3">
        <v>0.48097560975609727</v>
      </c>
      <c r="E105" s="3">
        <v>8.7359229147846371E-2</v>
      </c>
      <c r="F105" s="3"/>
      <c r="G105" s="3">
        <v>2.6117468633669043</v>
      </c>
    </row>
    <row r="106" spans="2:7" x14ac:dyDescent="0.35">
      <c r="B106" s="2" t="s">
        <v>77</v>
      </c>
      <c r="C106" s="3">
        <v>0.41398446170921199</v>
      </c>
      <c r="D106" s="3">
        <v>0.48629490640156259</v>
      </c>
      <c r="E106" s="3">
        <v>0.12339339141630278</v>
      </c>
      <c r="F106" s="3"/>
      <c r="G106" s="3">
        <v>1.7760404315864351</v>
      </c>
    </row>
    <row r="107" spans="2:7" x14ac:dyDescent="0.35">
      <c r="B107" s="2" t="s">
        <v>78</v>
      </c>
      <c r="C107" s="3">
        <v>0.15032291412920101</v>
      </c>
      <c r="D107" s="3">
        <v>0.31117623959960228</v>
      </c>
      <c r="E107" s="3">
        <v>0.18931112553841475</v>
      </c>
      <c r="F107" s="3"/>
      <c r="G107" s="3">
        <v>1.0705774319337102</v>
      </c>
    </row>
    <row r="108" spans="2:7" x14ac:dyDescent="0.35">
      <c r="B108" s="2" t="s">
        <v>79</v>
      </c>
      <c r="C108" s="3">
        <v>0.35368748465253358</v>
      </c>
      <c r="D108" s="3">
        <v>0.40673837393229989</v>
      </c>
      <c r="E108" s="3">
        <v>8.2082410629547256E-2</v>
      </c>
      <c r="F108" s="3"/>
      <c r="G108" s="3">
        <v>2.7957195163077646</v>
      </c>
    </row>
    <row r="109" spans="2:7" x14ac:dyDescent="0.35">
      <c r="B109" s="2" t="s">
        <v>80</v>
      </c>
      <c r="C109" s="3">
        <v>-4.4679871027176084E-2</v>
      </c>
      <c r="D109" s="3">
        <v>7.5140042495654008E-2</v>
      </c>
      <c r="E109" s="3">
        <v>0.11469534050179199</v>
      </c>
      <c r="F109" s="3"/>
      <c r="G109" s="3">
        <v>1.9296875000000022</v>
      </c>
    </row>
    <row r="110" spans="2:7" x14ac:dyDescent="0.35">
      <c r="B110" s="2" t="s">
        <v>81</v>
      </c>
      <c r="C110" s="3">
        <v>0.25666122013168752</v>
      </c>
      <c r="D110" s="3">
        <v>0.37930428431994867</v>
      </c>
      <c r="E110" s="3">
        <v>0.16498946040456575</v>
      </c>
      <c r="F110" s="3"/>
      <c r="G110" s="3">
        <v>1.2652483036612305</v>
      </c>
    </row>
    <row r="111" spans="2:7" x14ac:dyDescent="0.35">
      <c r="B111" s="2" t="s">
        <v>82</v>
      </c>
      <c r="C111" s="3">
        <v>0.17284700044867926</v>
      </c>
      <c r="D111" s="3">
        <v>0.21403272264644815</v>
      </c>
      <c r="E111" s="3">
        <v>4.9792145129268224E-2</v>
      </c>
      <c r="F111" s="3"/>
      <c r="G111" s="3">
        <v>4.7708722550707696</v>
      </c>
    </row>
    <row r="112" spans="2:7" x14ac:dyDescent="0.35">
      <c r="B112" s="2" t="s">
        <v>83</v>
      </c>
      <c r="C112" s="3">
        <v>-5.6104362622300015E-2</v>
      </c>
      <c r="D112" s="3">
        <v>8.7599497667073895E-2</v>
      </c>
      <c r="E112" s="3">
        <v>0.13606975349723791</v>
      </c>
      <c r="F112" s="3"/>
      <c r="G112" s="3">
        <v>1.5872929587549724</v>
      </c>
    </row>
    <row r="113" spans="2:7" x14ac:dyDescent="0.35">
      <c r="B113" s="2" t="s">
        <v>84</v>
      </c>
      <c r="C113" s="3">
        <v>0.1356391356391359</v>
      </c>
      <c r="D113" s="3">
        <v>0.29852320675105531</v>
      </c>
      <c r="E113" s="3">
        <v>0.18844452337897216</v>
      </c>
      <c r="F113" s="3"/>
      <c r="G113" s="3">
        <v>1.0766503876965234</v>
      </c>
    </row>
    <row r="114" spans="2:7" x14ac:dyDescent="0.35">
      <c r="B114" s="2" t="s">
        <v>85</v>
      </c>
      <c r="C114" s="3">
        <v>0.33506014619458196</v>
      </c>
      <c r="D114" s="3">
        <v>0.47464474644746535</v>
      </c>
      <c r="E114" s="3">
        <v>0.20992064087307691</v>
      </c>
      <c r="F114" s="3"/>
      <c r="G114" s="3">
        <v>0.94092624222291721</v>
      </c>
    </row>
    <row r="115" spans="2:7" x14ac:dyDescent="0.35">
      <c r="B115" s="2" t="s">
        <v>86</v>
      </c>
      <c r="C115" s="3">
        <v>6.6666666666667013E-2</v>
      </c>
      <c r="D115" s="3">
        <v>0.22284196547144833</v>
      </c>
      <c r="E115" s="3">
        <v>0.16733067729083717</v>
      </c>
      <c r="F115" s="3"/>
      <c r="G115" s="3">
        <v>1.2440476190476144</v>
      </c>
    </row>
    <row r="116" spans="2:7" x14ac:dyDescent="0.35">
      <c r="B116" s="2" t="s">
        <v>87</v>
      </c>
      <c r="C116" s="3">
        <v>0.40850044141758107</v>
      </c>
      <c r="D116" s="3">
        <v>0.52653698813553074</v>
      </c>
      <c r="E116" s="3">
        <v>0.19955475030418399</v>
      </c>
      <c r="F116" s="3"/>
      <c r="G116" s="3">
        <v>1.0027890196496032</v>
      </c>
    </row>
    <row r="117" spans="2:7" x14ac:dyDescent="0.35">
      <c r="B117" s="2" t="s">
        <v>88</v>
      </c>
      <c r="C117" s="3">
        <v>0.20540816850896729</v>
      </c>
      <c r="D117" s="3">
        <v>0.29855494031570246</v>
      </c>
      <c r="E117" s="3">
        <v>0.11722593678309963</v>
      </c>
      <c r="F117" s="3"/>
      <c r="G117" s="3">
        <v>1.8826338424794939</v>
      </c>
    </row>
    <row r="118" spans="2:7" x14ac:dyDescent="0.35">
      <c r="B118" s="2" t="s">
        <v>89</v>
      </c>
      <c r="C118" s="3">
        <v>0.12681912681912696</v>
      </c>
      <c r="D118" s="3">
        <v>0.42918083743554158</v>
      </c>
      <c r="E118" s="3">
        <v>0.34627614953927488</v>
      </c>
      <c r="F118" s="3"/>
      <c r="G118" s="3">
        <v>0.47196713615023267</v>
      </c>
    </row>
    <row r="119" spans="2:7" x14ac:dyDescent="0.35">
      <c r="B119" s="2" t="s">
        <v>90</v>
      </c>
      <c r="C119" s="3">
        <v>0.26469710534168917</v>
      </c>
      <c r="D119" s="3">
        <v>0.33650793650793648</v>
      </c>
      <c r="E119" s="3">
        <v>9.7661564625850211E-2</v>
      </c>
      <c r="F119" s="3"/>
      <c r="G119" s="3">
        <v>2.3098606878537256</v>
      </c>
    </row>
    <row r="120" spans="2:7" x14ac:dyDescent="0.35">
      <c r="B120" s="2" t="s">
        <v>91</v>
      </c>
      <c r="C120" s="3">
        <v>-5.2023121387282954E-2</v>
      </c>
      <c r="D120" s="3">
        <v>0.18308528230569585</v>
      </c>
      <c r="E120" s="3">
        <v>0.22348216394991949</v>
      </c>
      <c r="F120" s="3"/>
      <c r="G120" s="3">
        <v>0.86865750528540131</v>
      </c>
    </row>
    <row r="121" spans="2:7" x14ac:dyDescent="0.35">
      <c r="B121" s="2" t="s">
        <v>92</v>
      </c>
      <c r="C121" s="3">
        <v>-0.16409238828478429</v>
      </c>
      <c r="D121" s="3">
        <v>2.441025928285763E-2</v>
      </c>
      <c r="E121" s="3">
        <v>0.16193100261173302</v>
      </c>
      <c r="F121" s="3"/>
      <c r="G121" s="3">
        <v>1.2938674248156961</v>
      </c>
    </row>
    <row r="122" spans="2:7" x14ac:dyDescent="0.35">
      <c r="B122" s="2" t="s">
        <v>93</v>
      </c>
      <c r="C122" s="3">
        <v>0.3385680211329023</v>
      </c>
      <c r="D122" s="3">
        <v>0.45494538504843424</v>
      </c>
      <c r="E122" s="3">
        <v>0.17594759194265655</v>
      </c>
      <c r="F122" s="3"/>
      <c r="G122" s="3">
        <v>1.1708776445288209</v>
      </c>
    </row>
    <row r="123" spans="2:7" x14ac:dyDescent="0.35">
      <c r="B123" s="2" t="s">
        <v>94</v>
      </c>
      <c r="C123" s="3">
        <v>6.7589819185471063E-3</v>
      </c>
      <c r="D123" s="3">
        <v>7.0785410658235154E-2</v>
      </c>
      <c r="E123" s="3">
        <v>6.4462127091128071E-2</v>
      </c>
      <c r="F123" s="3"/>
      <c r="G123" s="3">
        <v>3.6282462087635254</v>
      </c>
    </row>
    <row r="124" spans="2:7" x14ac:dyDescent="0.35">
      <c r="B124" s="2" t="s">
        <v>95</v>
      </c>
      <c r="C124" s="3">
        <v>-7.9407093700369254E-3</v>
      </c>
      <c r="D124" s="3">
        <v>0.17139650472983789</v>
      </c>
      <c r="E124" s="3">
        <v>0.17792436840055859</v>
      </c>
      <c r="F124" s="3"/>
      <c r="G124" s="3">
        <v>1.155091400617922</v>
      </c>
    </row>
    <row r="125" spans="2:7" x14ac:dyDescent="0.35">
      <c r="B125" s="2" t="s">
        <v>96</v>
      </c>
      <c r="C125" s="3">
        <v>0.16000000000000017</v>
      </c>
      <c r="D125" s="3">
        <v>0.32414536495226981</v>
      </c>
      <c r="E125" s="3">
        <v>0.19541114875270199</v>
      </c>
      <c r="F125" s="3"/>
      <c r="G125" s="3">
        <v>1.0293538219069662</v>
      </c>
    </row>
    <row r="126" spans="2:7" x14ac:dyDescent="0.35">
      <c r="B126" s="2" t="s">
        <v>97</v>
      </c>
      <c r="C126" s="3">
        <v>0.42219120725750164</v>
      </c>
      <c r="D126" s="3">
        <v>0.51255958888647846</v>
      </c>
      <c r="E126" s="3">
        <v>0.15639841893034259</v>
      </c>
      <c r="F126" s="3"/>
      <c r="G126" s="3">
        <v>1.3484816324220392</v>
      </c>
    </row>
    <row r="127" spans="2:7" x14ac:dyDescent="0.35">
      <c r="B127" s="2" t="s">
        <v>98</v>
      </c>
      <c r="C127" s="3">
        <v>0.16756756756756763</v>
      </c>
      <c r="D127" s="3">
        <v>0.25901539708266014</v>
      </c>
      <c r="E127" s="3">
        <v>0.10985615883306568</v>
      </c>
      <c r="F127" s="3"/>
      <c r="G127" s="3">
        <v>2.0257030889810461</v>
      </c>
    </row>
    <row r="128" spans="2:7" x14ac:dyDescent="0.35">
      <c r="B128" s="2" t="s">
        <v>99</v>
      </c>
      <c r="C128" s="3">
        <v>0.34026868756458828</v>
      </c>
      <c r="D128" s="3">
        <v>0.39423076923076927</v>
      </c>
      <c r="E128" s="3">
        <v>8.1794028340081204E-2</v>
      </c>
      <c r="F128" s="3"/>
      <c r="G128" s="3">
        <v>2.8064578499613217</v>
      </c>
    </row>
    <row r="129" spans="2:7" x14ac:dyDescent="0.35">
      <c r="B129" s="2" t="s">
        <v>100</v>
      </c>
      <c r="C129" s="3">
        <v>6.5941184091203642E-2</v>
      </c>
      <c r="D129" s="3">
        <v>0.1646136208410571</v>
      </c>
      <c r="E129" s="3">
        <v>0.10563835496145893</v>
      </c>
      <c r="F129" s="3"/>
      <c r="G129" s="3">
        <v>2.1165646827916804</v>
      </c>
    </row>
    <row r="130" spans="2:7" x14ac:dyDescent="0.35">
      <c r="B130" s="2" t="s">
        <v>101</v>
      </c>
      <c r="C130" s="3">
        <v>0.20246317994345805</v>
      </c>
      <c r="D130" s="3">
        <v>0.34857859889676457</v>
      </c>
      <c r="E130" s="3">
        <v>0.18320836766250814</v>
      </c>
      <c r="F130" s="3"/>
      <c r="G130" s="3">
        <v>1.1145664943673865</v>
      </c>
    </row>
    <row r="131" spans="2:7" x14ac:dyDescent="0.35">
      <c r="B131" s="2" t="s">
        <v>102</v>
      </c>
      <c r="C131" s="3">
        <v>0.12765893747286805</v>
      </c>
      <c r="D131" s="3">
        <v>0.36725950460829543</v>
      </c>
      <c r="E131" s="3">
        <v>0.27466386420159511</v>
      </c>
      <c r="F131" s="3"/>
      <c r="G131" s="3">
        <v>0.6602034616993061</v>
      </c>
    </row>
    <row r="132" spans="2:7" x14ac:dyDescent="0.35">
      <c r="B132" s="2" t="s">
        <v>103</v>
      </c>
      <c r="C132" s="3">
        <v>0.6965823839955545</v>
      </c>
      <c r="D132" s="3">
        <v>0.72629051620648422</v>
      </c>
      <c r="E132" s="3">
        <v>9.7911692149392174E-2</v>
      </c>
      <c r="F132" s="3"/>
      <c r="G132" s="3">
        <v>2.3033212072216442</v>
      </c>
    </row>
    <row r="133" spans="2:7" x14ac:dyDescent="0.35">
      <c r="B133" s="2" t="s">
        <v>104</v>
      </c>
      <c r="C133" s="3">
        <v>0.20708326355700429</v>
      </c>
      <c r="D133" s="3">
        <v>0.33706282025773859</v>
      </c>
      <c r="E133" s="3">
        <v>0.16392585844992913</v>
      </c>
      <c r="F133" s="3"/>
      <c r="G133" s="3">
        <v>1.2750797059352419</v>
      </c>
    </row>
    <row r="134" spans="2:7" x14ac:dyDescent="0.35">
      <c r="B134" s="2" t="s">
        <v>105</v>
      </c>
      <c r="C134" s="3">
        <v>5.7692307692308153E-2</v>
      </c>
      <c r="D134" s="3">
        <v>0.26403162055335966</v>
      </c>
      <c r="E134" s="3">
        <v>0.21897233201580987</v>
      </c>
      <c r="F134" s="3"/>
      <c r="G134" s="3">
        <v>0.89169675090252909</v>
      </c>
    </row>
    <row r="135" spans="2:7" x14ac:dyDescent="0.35">
      <c r="B135" s="2" t="s">
        <v>106</v>
      </c>
      <c r="C135" s="3">
        <v>0.24632952691680288</v>
      </c>
      <c r="D135" s="3">
        <v>0.32414536495226426</v>
      </c>
      <c r="E135" s="3">
        <v>0.10324915306436765</v>
      </c>
      <c r="F135" s="3"/>
      <c r="G135" s="3">
        <v>2.17132736763608</v>
      </c>
    </row>
    <row r="136" spans="2:7" x14ac:dyDescent="0.35">
      <c r="B136" s="2" t="s">
        <v>107</v>
      </c>
      <c r="C136" s="3">
        <v>2.3255813953488708E-2</v>
      </c>
      <c r="D136" s="3">
        <v>0.2020000000000042</v>
      </c>
      <c r="E136" s="3">
        <v>0.18300000000000402</v>
      </c>
      <c r="F136" s="3"/>
      <c r="G136" s="3">
        <v>1.116120218579205</v>
      </c>
    </row>
    <row r="137" spans="2:7" x14ac:dyDescent="0.35">
      <c r="B137" s="2" t="s">
        <v>108</v>
      </c>
      <c r="C137" s="3">
        <v>0.2697693379178619</v>
      </c>
      <c r="D137" s="3">
        <v>0.38722774992701309</v>
      </c>
      <c r="E137" s="3">
        <v>0.16085110925667925</v>
      </c>
      <c r="F137" s="3"/>
      <c r="G137" s="3">
        <v>1.3042323652929293</v>
      </c>
    </row>
    <row r="138" spans="2:7" x14ac:dyDescent="0.35">
      <c r="B138" s="2" t="s">
        <v>109</v>
      </c>
      <c r="C138" s="3">
        <v>-6.2146892655366839E-2</v>
      </c>
      <c r="D138" s="3">
        <v>6.6457586618877171E-2</v>
      </c>
      <c r="E138" s="3">
        <v>0.12107974910394255</v>
      </c>
      <c r="F138" s="3"/>
      <c r="G138" s="3">
        <v>1.8147548566142477</v>
      </c>
    </row>
    <row r="139" spans="2:7" x14ac:dyDescent="0.35">
      <c r="B139" s="2" t="s">
        <v>110</v>
      </c>
      <c r="C139" s="3">
        <v>0.21466952027503941</v>
      </c>
      <c r="D139" s="3">
        <v>0.33557795616142133</v>
      </c>
      <c r="E139" s="3">
        <v>0.15395866964023427</v>
      </c>
      <c r="F139" s="3"/>
      <c r="G139" s="3">
        <v>1.3738124204644795</v>
      </c>
    </row>
    <row r="140" spans="2:7" x14ac:dyDescent="0.35">
      <c r="B140" s="2" t="s">
        <v>111</v>
      </c>
      <c r="C140" s="3">
        <v>0.51048951048951052</v>
      </c>
      <c r="D140" s="3">
        <v>0.59562176953481705</v>
      </c>
      <c r="E140" s="3">
        <v>0.17391304347826902</v>
      </c>
      <c r="F140" s="3"/>
      <c r="G140" s="3">
        <v>1.1874999999999325</v>
      </c>
    </row>
    <row r="141" spans="2:7" x14ac:dyDescent="0.35">
      <c r="B141" s="2" t="s">
        <v>112</v>
      </c>
      <c r="C141" s="3">
        <v>0.51406313095794443</v>
      </c>
      <c r="D141" s="3">
        <v>0.60526767561456774</v>
      </c>
      <c r="E141" s="3">
        <v>0.18768805264029059</v>
      </c>
      <c r="F141" s="3"/>
      <c r="G141" s="3">
        <v>1.0819974099743686</v>
      </c>
    </row>
    <row r="142" spans="2:7" x14ac:dyDescent="0.35">
      <c r="B142" s="2" t="s">
        <v>113</v>
      </c>
      <c r="C142" s="3">
        <v>0.43537330175744743</v>
      </c>
      <c r="D142" s="3">
        <v>0.64683248913662206</v>
      </c>
      <c r="E142" s="3">
        <v>0.37451149234947406</v>
      </c>
      <c r="F142" s="3"/>
      <c r="G142" s="3">
        <v>0.41753625751680112</v>
      </c>
    </row>
    <row r="143" spans="2:7" x14ac:dyDescent="0.35">
      <c r="B143" s="2" t="s">
        <v>114</v>
      </c>
      <c r="C143" s="3">
        <v>0.12951838971440655</v>
      </c>
      <c r="D143" s="3">
        <v>0.2568600989653621</v>
      </c>
      <c r="E143" s="3">
        <v>0.14628879892037744</v>
      </c>
      <c r="F143" s="3"/>
      <c r="G143" s="3">
        <v>1.4589483394833997</v>
      </c>
    </row>
    <row r="144" spans="2:7" x14ac:dyDescent="0.35">
      <c r="B144" s="2" t="s">
        <v>115</v>
      </c>
      <c r="C144" s="3">
        <v>0.30735129241624798</v>
      </c>
      <c r="D144" s="3">
        <v>0.45461815114817244</v>
      </c>
      <c r="E144" s="3">
        <v>0.2126140670147971</v>
      </c>
      <c r="F144" s="3"/>
      <c r="G144" s="3">
        <v>0.92583941415598336</v>
      </c>
    </row>
    <row r="145" spans="2:7" x14ac:dyDescent="0.35">
      <c r="B145" s="2" t="s">
        <v>116</v>
      </c>
      <c r="C145" s="3">
        <v>0.26757009772581974</v>
      </c>
      <c r="D145" s="3">
        <v>0.37339357388429273</v>
      </c>
      <c r="E145" s="3">
        <v>0.14448273593130642</v>
      </c>
      <c r="F145" s="3"/>
      <c r="G145" s="3">
        <v>1.4803105342555336</v>
      </c>
    </row>
    <row r="146" spans="2:7" x14ac:dyDescent="0.35">
      <c r="B146" s="2" t="s">
        <v>117</v>
      </c>
      <c r="C146" s="3">
        <v>-5.5276381909547513E-2</v>
      </c>
      <c r="D146" s="3">
        <v>5.7406094968110583E-2</v>
      </c>
      <c r="E146" s="3">
        <v>0.10678006142216175</v>
      </c>
      <c r="F146" s="3"/>
      <c r="G146" s="3">
        <v>2.0912610619468475</v>
      </c>
    </row>
    <row r="147" spans="2:7" x14ac:dyDescent="0.35">
      <c r="B147" s="2" t="s">
        <v>118</v>
      </c>
      <c r="C147" s="3">
        <v>-0.20707309727659926</v>
      </c>
      <c r="D147" s="3">
        <v>-5.5206611570245388E-2</v>
      </c>
      <c r="E147" s="3">
        <v>0.1258138268916732</v>
      </c>
      <c r="F147" s="3"/>
      <c r="G147" s="3">
        <v>1.7370629975769847</v>
      </c>
    </row>
    <row r="148" spans="2:7" x14ac:dyDescent="0.35">
      <c r="B148" s="2" t="s">
        <v>119</v>
      </c>
      <c r="C148" s="3">
        <v>9.5349780450385571E-2</v>
      </c>
      <c r="D148" s="3">
        <v>0.1884281455769278</v>
      </c>
      <c r="E148" s="3">
        <v>0.10288878852301815</v>
      </c>
      <c r="F148" s="3"/>
      <c r="G148" s="3">
        <v>2.1798079857755379</v>
      </c>
    </row>
    <row r="149" spans="2:7" x14ac:dyDescent="0.35">
      <c r="B149" s="2" t="s">
        <v>120</v>
      </c>
      <c r="C149" s="3">
        <v>0.2078860988441901</v>
      </c>
      <c r="D149" s="3">
        <v>0.29736757018914839</v>
      </c>
      <c r="E149" s="3">
        <v>0.11296540966443309</v>
      </c>
      <c r="F149" s="3"/>
      <c r="G149" s="3">
        <v>1.9630668205659765</v>
      </c>
    </row>
    <row r="150" spans="2:7" x14ac:dyDescent="0.35">
      <c r="B150" s="2" t="s">
        <v>121</v>
      </c>
      <c r="C150" s="3">
        <v>-0.21612103821572964</v>
      </c>
      <c r="D150" s="3">
        <v>-7.474747474747441E-2</v>
      </c>
      <c r="E150" s="3">
        <v>0.11624958291624979</v>
      </c>
      <c r="F150" s="3"/>
      <c r="G150" s="3">
        <v>1.9005453501722118</v>
      </c>
    </row>
    <row r="151" spans="2:7" x14ac:dyDescent="0.35">
      <c r="B151" s="2" t="s">
        <v>122</v>
      </c>
      <c r="C151" s="3">
        <v>9.0207248060563211E-2</v>
      </c>
      <c r="D151" s="3">
        <v>0.24082934609250414</v>
      </c>
      <c r="E151" s="3">
        <v>0.16555649372986825</v>
      </c>
      <c r="F151" s="3"/>
      <c r="G151" s="3">
        <v>1.2600585568568199</v>
      </c>
    </row>
    <row r="152" spans="2:7" x14ac:dyDescent="0.35">
      <c r="B152" s="2" t="s">
        <v>123</v>
      </c>
      <c r="C152" s="3">
        <v>0.10862072523889135</v>
      </c>
      <c r="D152" s="3">
        <v>0.23370713700749748</v>
      </c>
      <c r="E152" s="3">
        <v>0.14032905555508854</v>
      </c>
      <c r="F152" s="3"/>
      <c r="G152" s="3">
        <v>1.5315269903377799</v>
      </c>
    </row>
    <row r="153" spans="2:7" x14ac:dyDescent="0.35">
      <c r="B153" s="2" t="s">
        <v>124</v>
      </c>
      <c r="C153" s="3">
        <v>0.39277108433734959</v>
      </c>
      <c r="D153" s="3">
        <v>0.47422001162715582</v>
      </c>
      <c r="E153" s="3">
        <v>0.13413216200503802</v>
      </c>
      <c r="F153" s="3"/>
      <c r="G153" s="3">
        <v>1.6138333734649708</v>
      </c>
    </row>
    <row r="154" spans="2:7" x14ac:dyDescent="0.35">
      <c r="B154" s="2" t="s">
        <v>125</v>
      </c>
      <c r="C154" s="3">
        <v>0.13076199435559754</v>
      </c>
      <c r="D154" s="3">
        <v>0.23953911461491734</v>
      </c>
      <c r="E154" s="3">
        <v>0.12514077796066772</v>
      </c>
      <c r="F154" s="3"/>
      <c r="G154" s="3">
        <v>1.7477500865351505</v>
      </c>
    </row>
    <row r="155" spans="2:7" x14ac:dyDescent="0.35">
      <c r="B155" s="2" t="s">
        <v>126</v>
      </c>
      <c r="C155" s="3">
        <v>0.12435765673175776</v>
      </c>
      <c r="D155" s="3">
        <v>0.37456327720100185</v>
      </c>
      <c r="E155" s="3">
        <v>0.28573951727297486</v>
      </c>
      <c r="F155" s="3"/>
      <c r="G155" s="3">
        <v>0.62492273517480634</v>
      </c>
    </row>
    <row r="156" spans="2:7" x14ac:dyDescent="0.35">
      <c r="B156" s="2" t="s">
        <v>127</v>
      </c>
      <c r="C156" s="3">
        <v>0.40739790601099912</v>
      </c>
      <c r="D156" s="3">
        <v>0.50096964985300796</v>
      </c>
      <c r="E156" s="3">
        <v>0.15789978603036386</v>
      </c>
      <c r="F156" s="3"/>
      <c r="G156" s="3">
        <v>1.3332827028145904</v>
      </c>
    </row>
    <row r="157" spans="2:7" x14ac:dyDescent="0.35">
      <c r="B157" s="2" t="s">
        <v>128</v>
      </c>
      <c r="C157" s="3">
        <v>0.24389227588829543</v>
      </c>
      <c r="D157" s="3">
        <v>0.41835896347311957</v>
      </c>
      <c r="E157" s="3">
        <v>0.23074316267538758</v>
      </c>
      <c r="F157" s="3"/>
      <c r="G157" s="3">
        <v>0.83345572237693211</v>
      </c>
    </row>
    <row r="158" spans="2:7" x14ac:dyDescent="0.35">
      <c r="B158" s="2" t="s">
        <v>129</v>
      </c>
      <c r="C158" s="3">
        <v>0.2153814686029864</v>
      </c>
      <c r="D158" s="3">
        <v>0.34809169864312445</v>
      </c>
      <c r="E158" s="3">
        <v>0.1691398109140341</v>
      </c>
      <c r="F158" s="3"/>
      <c r="G158" s="3">
        <v>1.2280671602326869</v>
      </c>
    </row>
    <row r="159" spans="2:7" x14ac:dyDescent="0.35">
      <c r="B159" s="2" t="s">
        <v>130</v>
      </c>
      <c r="C159" s="3">
        <v>-4.8427358961557802E-2</v>
      </c>
      <c r="D159" s="3">
        <v>5.243486060544067E-2</v>
      </c>
      <c r="E159" s="3">
        <v>9.6203345615570438E-2</v>
      </c>
      <c r="F159" s="3"/>
      <c r="G159" s="3">
        <v>2.3486622232349652</v>
      </c>
    </row>
    <row r="160" spans="2:7" x14ac:dyDescent="0.35">
      <c r="B160" s="2" t="s">
        <v>131</v>
      </c>
      <c r="C160" s="3">
        <v>0.38976065937549553</v>
      </c>
      <c r="D160" s="3">
        <v>0.45036779899165386</v>
      </c>
      <c r="E160" s="3">
        <v>9.9316998399569673E-2</v>
      </c>
      <c r="F160" s="3"/>
      <c r="G160" s="3">
        <v>2.2671924648206367</v>
      </c>
    </row>
    <row r="161" spans="2:7" x14ac:dyDescent="0.35">
      <c r="B161" s="2" t="s">
        <v>132</v>
      </c>
      <c r="C161" s="3">
        <v>0.33081761006289317</v>
      </c>
      <c r="D161" s="3">
        <v>0.41891348088531172</v>
      </c>
      <c r="E161" s="3">
        <v>0.13164702500718564</v>
      </c>
      <c r="F161" s="3"/>
      <c r="G161" s="3">
        <v>1.6490174672489131</v>
      </c>
    </row>
    <row r="162" spans="2:7" x14ac:dyDescent="0.35">
      <c r="B162" s="2" t="s">
        <v>133</v>
      </c>
      <c r="C162" s="3">
        <v>0.40071343638525581</v>
      </c>
      <c r="D162" s="3">
        <v>0.47301171185143526</v>
      </c>
      <c r="E162" s="3">
        <v>0.12064057473622412</v>
      </c>
      <c r="F162" s="3"/>
      <c r="G162" s="3">
        <v>1.8222712946835271</v>
      </c>
    </row>
    <row r="163" spans="2:7" x14ac:dyDescent="0.35">
      <c r="B163" s="2" t="s">
        <v>134</v>
      </c>
      <c r="C163" s="3">
        <v>2.9363784665579293E-2</v>
      </c>
      <c r="D163" s="3">
        <v>0.13737958223380939</v>
      </c>
      <c r="E163" s="3">
        <v>0.11128350236861355</v>
      </c>
      <c r="F163" s="3"/>
      <c r="G163" s="3">
        <v>1.9965144848865766</v>
      </c>
    </row>
    <row r="164" spans="2:7" x14ac:dyDescent="0.35">
      <c r="B164" s="2" t="s">
        <v>135</v>
      </c>
      <c r="C164" s="3">
        <v>0.45549589808577357</v>
      </c>
      <c r="D164" s="3">
        <v>0.53744803750245984</v>
      </c>
      <c r="E164" s="3">
        <v>0.15050784581526605</v>
      </c>
      <c r="F164" s="3"/>
      <c r="G164" s="3">
        <v>1.4110429751738724</v>
      </c>
    </row>
    <row r="165" spans="2:7" x14ac:dyDescent="0.35">
      <c r="B165" s="2" t="s">
        <v>136</v>
      </c>
      <c r="C165" s="3">
        <v>-6.0851659606909414E-2</v>
      </c>
      <c r="D165" s="3">
        <v>0.11975329904649534</v>
      </c>
      <c r="E165" s="3">
        <v>0.17024525249866373</v>
      </c>
      <c r="F165" s="3"/>
      <c r="G165" s="3">
        <v>1.2184697301733114</v>
      </c>
    </row>
    <row r="166" spans="2:7" x14ac:dyDescent="0.35">
      <c r="B166" s="2" t="s">
        <v>137</v>
      </c>
      <c r="C166" s="3">
        <v>0.26479077822678276</v>
      </c>
      <c r="D166" s="3">
        <v>0.32248082540375633</v>
      </c>
      <c r="E166" s="3">
        <v>7.8467523894536595E-2</v>
      </c>
      <c r="F166" s="3"/>
      <c r="G166" s="3">
        <v>2.9360314636155684</v>
      </c>
    </row>
    <row r="167" spans="2:7" x14ac:dyDescent="0.35">
      <c r="B167" s="2" t="s">
        <v>138</v>
      </c>
      <c r="C167" s="3">
        <v>5.8748809145760819E-2</v>
      </c>
      <c r="D167" s="3">
        <v>0.25231439772552727</v>
      </c>
      <c r="E167" s="3">
        <v>0.2056471114836993</v>
      </c>
      <c r="F167" s="3"/>
      <c r="G167" s="3">
        <v>0.96567474590965197</v>
      </c>
    </row>
    <row r="168" spans="2:7" x14ac:dyDescent="0.35">
      <c r="B168" s="2" t="s">
        <v>139</v>
      </c>
      <c r="C168" s="3">
        <v>0.23174391463821276</v>
      </c>
      <c r="D168" s="3">
        <v>0.41585156859119377</v>
      </c>
      <c r="E168" s="3">
        <v>0.23964359991536027</v>
      </c>
      <c r="F168" s="3"/>
      <c r="G168" s="3">
        <v>0.7932158425607756</v>
      </c>
    </row>
    <row r="169" spans="2:7" x14ac:dyDescent="0.35">
      <c r="B169" s="2" t="s">
        <v>140</v>
      </c>
      <c r="C169" s="3">
        <v>0.25222551928783399</v>
      </c>
      <c r="D169" s="3">
        <v>0.34770169750143498</v>
      </c>
      <c r="E169" s="3">
        <v>0.12768044467453785</v>
      </c>
      <c r="F169" s="3"/>
      <c r="G169" s="3">
        <v>1.7080132309004656</v>
      </c>
    </row>
    <row r="170" spans="2:7" x14ac:dyDescent="0.35">
      <c r="B170" s="2" t="s">
        <v>141</v>
      </c>
      <c r="C170" s="3">
        <v>-4.8073394495412772E-2</v>
      </c>
      <c r="D170" s="3">
        <v>0.11429333130212908</v>
      </c>
      <c r="E170" s="3">
        <v>0.15491923242237451</v>
      </c>
      <c r="F170" s="3"/>
      <c r="G170" s="3">
        <v>1.3637441174404712</v>
      </c>
    </row>
    <row r="171" spans="2:7" x14ac:dyDescent="0.35">
      <c r="B171" s="2" t="s">
        <v>142</v>
      </c>
      <c r="C171" s="3">
        <v>3.9851714550510071E-2</v>
      </c>
      <c r="D171" s="3">
        <v>0.22464253358017786</v>
      </c>
      <c r="E171" s="3">
        <v>0.19246070823649769</v>
      </c>
      <c r="F171" s="3"/>
      <c r="G171" s="3">
        <v>1.0489664347114291</v>
      </c>
    </row>
    <row r="172" spans="2:7" x14ac:dyDescent="0.35">
      <c r="B172" s="2" t="s">
        <v>143</v>
      </c>
      <c r="C172" s="3">
        <v>0.31610619469026546</v>
      </c>
      <c r="D172" s="3">
        <v>0.39699100963806205</v>
      </c>
      <c r="E172" s="3">
        <v>0.11827101564571713</v>
      </c>
      <c r="F172" s="3"/>
      <c r="G172" s="3">
        <v>1.8637892376681648</v>
      </c>
    </row>
    <row r="173" spans="2:7" x14ac:dyDescent="0.35">
      <c r="B173" s="2" t="s">
        <v>144</v>
      </c>
      <c r="C173" s="3">
        <v>0.25861397033538919</v>
      </c>
      <c r="D173" s="3">
        <v>0.50984990619136983</v>
      </c>
      <c r="E173" s="3">
        <v>0.33887330729665233</v>
      </c>
      <c r="F173" s="3"/>
      <c r="G173" s="3">
        <v>0.48773883813500851</v>
      </c>
    </row>
    <row r="174" spans="2:7" x14ac:dyDescent="0.35">
      <c r="B174" s="2" t="s">
        <v>145</v>
      </c>
      <c r="C174" s="3">
        <v>-0.17697349672271293</v>
      </c>
      <c r="D174" s="3">
        <v>9.8139272948781789E-2</v>
      </c>
      <c r="E174" s="3">
        <v>0.23374593432863802</v>
      </c>
      <c r="F174" s="3"/>
      <c r="G174" s="3">
        <v>0.81953731930374185</v>
      </c>
    </row>
    <row r="175" spans="2:7" x14ac:dyDescent="0.35">
      <c r="B175" s="2" t="s">
        <v>146</v>
      </c>
      <c r="C175" s="3">
        <v>5.4160000000000236E-2</v>
      </c>
      <c r="D175" s="3">
        <v>0.19096843063642882</v>
      </c>
      <c r="E175" s="3">
        <v>0.14464225517680435</v>
      </c>
      <c r="F175" s="3"/>
      <c r="G175" s="3">
        <v>1.4784022548902529</v>
      </c>
    </row>
    <row r="176" spans="2:7" x14ac:dyDescent="0.35">
      <c r="B176" s="2" t="s">
        <v>147</v>
      </c>
      <c r="C176" s="3">
        <v>0.29947565543071181</v>
      </c>
      <c r="D176" s="3">
        <v>0.43706279921148988</v>
      </c>
      <c r="E176" s="3">
        <v>0.19640594198817241</v>
      </c>
      <c r="F176" s="3"/>
      <c r="G176" s="3">
        <v>1.0228739134331029</v>
      </c>
    </row>
    <row r="177" spans="2:7" x14ac:dyDescent="0.35">
      <c r="B177" s="2" t="s">
        <v>148</v>
      </c>
      <c r="C177" s="3">
        <v>0.2392468795948848</v>
      </c>
      <c r="D177" s="3">
        <v>0.3607729838107554</v>
      </c>
      <c r="E177" s="3">
        <v>0.15974447025752023</v>
      </c>
      <c r="F177" s="3"/>
      <c r="G177" s="3">
        <v>1.3149993993343307</v>
      </c>
    </row>
    <row r="178" spans="2:7" x14ac:dyDescent="0.35">
      <c r="B178" s="2" t="s">
        <v>149</v>
      </c>
      <c r="C178" s="3">
        <v>0.29193411182429818</v>
      </c>
      <c r="D178" s="3">
        <v>0.36322407071871782</v>
      </c>
      <c r="E178" s="3">
        <v>0.10068266256703147</v>
      </c>
      <c r="F178" s="3"/>
      <c r="G178" s="3">
        <v>2.2330491529120771</v>
      </c>
    </row>
    <row r="179" spans="2:7" x14ac:dyDescent="0.35">
      <c r="B179" s="2" t="s">
        <v>150</v>
      </c>
      <c r="C179" s="3">
        <v>0.38901060380334779</v>
      </c>
      <c r="D179" s="3">
        <v>0.45637426900584932</v>
      </c>
      <c r="E179" s="3">
        <v>0.11025341130604487</v>
      </c>
      <c r="F179" s="3"/>
      <c r="G179" s="3">
        <v>2.0175035360678519</v>
      </c>
    </row>
    <row r="180" spans="2:7" x14ac:dyDescent="0.35">
      <c r="B180" s="2" t="s">
        <v>151</v>
      </c>
      <c r="C180" s="3">
        <v>0.14643277355866935</v>
      </c>
      <c r="D180" s="3">
        <v>0.31850053937432615</v>
      </c>
      <c r="E180" s="3">
        <v>0.20158665947500945</v>
      </c>
      <c r="F180" s="3"/>
      <c r="G180" s="3">
        <v>0.99016143057815942</v>
      </c>
    </row>
    <row r="181" spans="2:7" x14ac:dyDescent="0.35">
      <c r="B181" s="2" t="s">
        <v>152</v>
      </c>
      <c r="C181" s="3">
        <v>0.32115136621328999</v>
      </c>
      <c r="D181" s="3">
        <v>0.39861119979877563</v>
      </c>
      <c r="E181" s="3">
        <v>0.1141047204490995</v>
      </c>
      <c r="F181" s="3"/>
      <c r="G181" s="3">
        <v>1.9409698303105825</v>
      </c>
    </row>
    <row r="182" spans="2:7" x14ac:dyDescent="0.35">
      <c r="B182" s="2" t="s">
        <v>153</v>
      </c>
      <c r="C182" s="3">
        <v>-5.4945054945054937E-2</v>
      </c>
      <c r="D182" s="3">
        <v>0.1771499278201715</v>
      </c>
      <c r="E182" s="3">
        <v>0.2200067024128709</v>
      </c>
      <c r="F182" s="3"/>
      <c r="G182" s="3">
        <v>0.88632901751712456</v>
      </c>
    </row>
    <row r="183" spans="2:7" x14ac:dyDescent="0.35">
      <c r="B183" s="2" t="s">
        <v>154</v>
      </c>
      <c r="C183" s="3">
        <v>-1.5380020904882444E-2</v>
      </c>
      <c r="D183" s="3">
        <v>7.9732127836239536E-2</v>
      </c>
      <c r="E183" s="3">
        <v>9.3671479429307966E-2</v>
      </c>
      <c r="F183" s="3"/>
      <c r="G183" s="3">
        <v>2.4189020128978544</v>
      </c>
    </row>
    <row r="184" spans="2:7" x14ac:dyDescent="0.35">
      <c r="B184" s="2" t="s">
        <v>155</v>
      </c>
      <c r="C184" s="3">
        <v>0.27868789250203668</v>
      </c>
      <c r="D184" s="3">
        <v>0.42255561288965315</v>
      </c>
      <c r="E184" s="3">
        <v>0.19945280121063638</v>
      </c>
      <c r="F184" s="3"/>
      <c r="G184" s="3">
        <v>1.0034293751832655</v>
      </c>
    </row>
    <row r="185" spans="2:7" x14ac:dyDescent="0.35">
      <c r="B185" s="2" t="s">
        <v>156</v>
      </c>
      <c r="C185" s="3">
        <v>0.22774759715837897</v>
      </c>
      <c r="D185" s="3">
        <v>0.32414536495226615</v>
      </c>
      <c r="E185" s="3">
        <v>0.12482676316600218</v>
      </c>
      <c r="F185" s="3"/>
      <c r="G185" s="3">
        <v>1.7527756360832241</v>
      </c>
    </row>
    <row r="186" spans="2:7" x14ac:dyDescent="0.35">
      <c r="B186" s="2" t="s">
        <v>157</v>
      </c>
      <c r="C186" s="3">
        <v>-0.14822047244094486</v>
      </c>
      <c r="D186" s="3">
        <v>-5.3388446342376356E-2</v>
      </c>
      <c r="E186" s="3">
        <v>8.2590433087270973E-2</v>
      </c>
      <c r="F186" s="3"/>
      <c r="G186" s="3">
        <v>2.7769849745893942</v>
      </c>
    </row>
    <row r="187" spans="2:7" x14ac:dyDescent="0.35">
      <c r="B187" s="2" t="s">
        <v>158</v>
      </c>
      <c r="C187" s="3">
        <v>0.22026319513230508</v>
      </c>
      <c r="D187" s="3">
        <v>0.30952833175055394</v>
      </c>
      <c r="E187" s="3">
        <v>0.11448111216629729</v>
      </c>
      <c r="F187" s="3"/>
      <c r="G187" s="3">
        <v>1.9337663459876731</v>
      </c>
    </row>
    <row r="188" spans="2:7" x14ac:dyDescent="0.35">
      <c r="B188" s="2" t="s">
        <v>159</v>
      </c>
      <c r="C188" s="3">
        <v>0.83624400942246779</v>
      </c>
      <c r="D188" s="3">
        <v>0.87938749098649471</v>
      </c>
      <c r="E188" s="3">
        <v>0.26346200472953191</v>
      </c>
      <c r="F188" s="3"/>
      <c r="G188" s="3">
        <v>0.69890343014222522</v>
      </c>
    </row>
    <row r="189" spans="2:7" x14ac:dyDescent="0.35">
      <c r="B189" s="2" t="s">
        <v>160</v>
      </c>
      <c r="C189" s="3">
        <v>0.37393096342091725</v>
      </c>
      <c r="D189" s="3">
        <v>0.43861389508901433</v>
      </c>
      <c r="E189" s="3">
        <v>0.10331597298204125</v>
      </c>
      <c r="F189" s="3"/>
      <c r="G189" s="3">
        <v>2.1697613668455302</v>
      </c>
    </row>
    <row r="190" spans="2:7" x14ac:dyDescent="0.35">
      <c r="B190" s="2" t="s">
        <v>161</v>
      </c>
      <c r="C190" s="3">
        <v>-6.4036222509702284E-2</v>
      </c>
      <c r="D190" s="3">
        <v>9.8135964912284643E-2</v>
      </c>
      <c r="E190" s="3">
        <v>0.15241228070175794</v>
      </c>
      <c r="F190" s="3"/>
      <c r="G190" s="3">
        <v>1.3902877697841345</v>
      </c>
    </row>
    <row r="191" spans="2:7" x14ac:dyDescent="0.35">
      <c r="B191" s="2" t="s">
        <v>162</v>
      </c>
      <c r="C191" s="3">
        <v>0.37508999280057614</v>
      </c>
      <c r="D191" s="3">
        <v>0.46062271062271071</v>
      </c>
      <c r="E191" s="3">
        <v>0.13687205651491349</v>
      </c>
      <c r="F191" s="3"/>
      <c r="G191" s="3">
        <v>1.5765232974910417</v>
      </c>
    </row>
    <row r="192" spans="2:7" x14ac:dyDescent="0.35">
      <c r="B192" s="2" t="s">
        <v>163</v>
      </c>
      <c r="C192" s="3">
        <v>0.30079006772009037</v>
      </c>
      <c r="D192" s="3">
        <v>0.4061900918171733</v>
      </c>
      <c r="E192" s="3">
        <v>0.15074160024215574</v>
      </c>
      <c r="F192" s="3"/>
      <c r="G192" s="3">
        <v>1.4084672021418947</v>
      </c>
    </row>
    <row r="193" spans="2:7" x14ac:dyDescent="0.35">
      <c r="B193" s="2" t="s">
        <v>164</v>
      </c>
      <c r="C193" s="3">
        <v>7.8954123730243242E-2</v>
      </c>
      <c r="D193" s="3">
        <v>0.24394823021678472</v>
      </c>
      <c r="E193" s="3">
        <v>0.17913777232765968</v>
      </c>
      <c r="F193" s="3"/>
      <c r="G193" s="3">
        <v>1.145573902430397</v>
      </c>
    </row>
    <row r="194" spans="2:7" x14ac:dyDescent="0.35">
      <c r="B194" s="2" t="s">
        <v>165</v>
      </c>
      <c r="C194" s="3">
        <v>0.34602380220531903</v>
      </c>
      <c r="D194" s="3">
        <v>0.41261770693181699</v>
      </c>
      <c r="E194" s="3">
        <v>0.10182924845134113</v>
      </c>
      <c r="F194" s="3"/>
      <c r="G194" s="3">
        <v>2.2050902987314291</v>
      </c>
    </row>
    <row r="195" spans="2:7" x14ac:dyDescent="0.35">
      <c r="B195" s="2" t="s">
        <v>166</v>
      </c>
      <c r="C195" s="3">
        <v>0.10784700023404416</v>
      </c>
      <c r="D195" s="3">
        <v>0.26270479455920581</v>
      </c>
      <c r="E195" s="3">
        <v>0.17357761994387336</v>
      </c>
      <c r="F195" s="3"/>
      <c r="G195" s="3">
        <v>1.1902778427359355</v>
      </c>
    </row>
    <row r="196" spans="2:7" x14ac:dyDescent="0.35">
      <c r="B196" s="2" t="s">
        <v>167</v>
      </c>
      <c r="C196" s="3">
        <v>0.31474909331336876</v>
      </c>
      <c r="D196" s="3">
        <v>0.40894895155226824</v>
      </c>
      <c r="E196" s="3">
        <v>0.13746768857903538</v>
      </c>
      <c r="F196" s="3"/>
      <c r="G196" s="3">
        <v>1.5686091770668387</v>
      </c>
    </row>
    <row r="197" spans="2:7" x14ac:dyDescent="0.35">
      <c r="B197" s="2" t="s">
        <v>168</v>
      </c>
      <c r="C197" s="3">
        <v>0.11181488481381224</v>
      </c>
      <c r="D197" s="3">
        <v>0.25010044148857685</v>
      </c>
      <c r="E197" s="3">
        <v>0.15569452168287712</v>
      </c>
      <c r="F197" s="3"/>
      <c r="G197" s="3">
        <v>1.3557083916491737</v>
      </c>
    </row>
    <row r="198" spans="2:7" x14ac:dyDescent="0.35">
      <c r="B198" s="2" t="s">
        <v>169</v>
      </c>
      <c r="C198" s="3">
        <v>0.31009308267932123</v>
      </c>
      <c r="D198" s="3">
        <v>0.41474147414741713</v>
      </c>
      <c r="E198" s="3">
        <v>0.15168479810944382</v>
      </c>
      <c r="F198" s="3"/>
      <c r="G198" s="3">
        <v>1.3981546148060247</v>
      </c>
    </row>
    <row r="199" spans="2:7" x14ac:dyDescent="0.35">
      <c r="B199" s="2" t="s">
        <v>170</v>
      </c>
      <c r="C199" s="3">
        <v>0.466914875613471</v>
      </c>
      <c r="D199" s="3">
        <v>0.55030092644771578</v>
      </c>
      <c r="E199" s="3">
        <v>0.1564216426601753</v>
      </c>
      <c r="F199" s="3"/>
      <c r="G199" s="3">
        <v>1.3482443078105431</v>
      </c>
    </row>
    <row r="200" spans="2:7" x14ac:dyDescent="0.35">
      <c r="B200" s="2" t="s">
        <v>171</v>
      </c>
      <c r="C200" s="3">
        <v>-8.5381302254876765E-2</v>
      </c>
      <c r="D200" s="3">
        <v>5.2776298675789798E-3</v>
      </c>
      <c r="E200" s="3">
        <v>8.3527265426548314E-2</v>
      </c>
      <c r="F200" s="3"/>
      <c r="G200" s="3">
        <v>2.7430346542931354</v>
      </c>
    </row>
    <row r="201" spans="2:7" x14ac:dyDescent="0.35">
      <c r="B201" s="2" t="s">
        <v>172</v>
      </c>
      <c r="C201" s="3">
        <v>0.64433674665832896</v>
      </c>
      <c r="D201" s="3">
        <v>0.70823588175537699</v>
      </c>
      <c r="E201" s="3">
        <v>0.17966189786737066</v>
      </c>
      <c r="F201" s="3"/>
      <c r="G201" s="3">
        <v>1.1415026111132036</v>
      </c>
    </row>
    <row r="202" spans="2:7" x14ac:dyDescent="0.35">
      <c r="B202" s="2" t="s">
        <v>173</v>
      </c>
      <c r="C202" s="3">
        <v>-0.13022425084342149</v>
      </c>
      <c r="D202" s="3">
        <v>3.7759103641456154E-2</v>
      </c>
      <c r="E202" s="3">
        <v>0.14862834022497864</v>
      </c>
      <c r="F202" s="3"/>
      <c r="G202" s="3">
        <v>1.4320479837262201</v>
      </c>
    </row>
    <row r="203" spans="2:7" x14ac:dyDescent="0.35">
      <c r="B203" s="2" t="s">
        <v>174</v>
      </c>
      <c r="C203" s="3">
        <v>-5.1108968177434523E-2</v>
      </c>
      <c r="D203" s="3">
        <v>6.4281057774852393E-2</v>
      </c>
      <c r="E203" s="3">
        <v>0.10977931826836841</v>
      </c>
      <c r="F203" s="3"/>
      <c r="G203" s="3">
        <v>2.0272959783631164</v>
      </c>
    </row>
    <row r="204" spans="2:7" x14ac:dyDescent="0.35">
      <c r="B204" s="2" t="s">
        <v>175</v>
      </c>
      <c r="C204" s="3">
        <v>0.22935779816513774</v>
      </c>
      <c r="D204" s="3">
        <v>0.34865180376413302</v>
      </c>
      <c r="E204" s="3">
        <v>0.15479817393202963</v>
      </c>
      <c r="F204" s="3"/>
      <c r="G204" s="3">
        <v>1.3650061312078046</v>
      </c>
    </row>
    <row r="205" spans="2:7" x14ac:dyDescent="0.35">
      <c r="B205" s="2" t="s">
        <v>176</v>
      </c>
      <c r="C205" s="3">
        <v>0.16369047119786467</v>
      </c>
      <c r="D205" s="3">
        <v>0.20826841972892135</v>
      </c>
      <c r="E205" s="3">
        <v>5.3303169455580231E-2</v>
      </c>
      <c r="F205" s="3"/>
      <c r="G205" s="3">
        <v>4.4401526223189318</v>
      </c>
    </row>
    <row r="206" spans="2:7" x14ac:dyDescent="0.35">
      <c r="B206" s="2" t="s">
        <v>177</v>
      </c>
      <c r="C206" s="3">
        <v>9.4424860535952476E-2</v>
      </c>
      <c r="D206" s="3">
        <v>0.17064101527766545</v>
      </c>
      <c r="E206" s="3">
        <v>8.4163258707411592E-2</v>
      </c>
      <c r="F206" s="3"/>
      <c r="G206" s="3">
        <v>2.7204173036967316</v>
      </c>
    </row>
    <row r="207" spans="2:7" x14ac:dyDescent="0.35">
      <c r="B207" s="2" t="s">
        <v>178</v>
      </c>
      <c r="C207" s="3">
        <v>0.40943274699953747</v>
      </c>
      <c r="D207" s="3">
        <v>0.49371969286725598</v>
      </c>
      <c r="E207" s="3">
        <v>0.14272201081161626</v>
      </c>
      <c r="F207" s="3"/>
      <c r="G207" s="3">
        <v>1.5016569348927105</v>
      </c>
    </row>
    <row r="208" spans="2:7" x14ac:dyDescent="0.35">
      <c r="B208" s="2" t="s">
        <v>179</v>
      </c>
      <c r="C208" s="3">
        <v>0.26869228477807577</v>
      </c>
      <c r="D208" s="3">
        <v>0.36381284292127314</v>
      </c>
      <c r="E208" s="3">
        <v>0.13006912981128863</v>
      </c>
      <c r="F208" s="3"/>
      <c r="G208" s="3">
        <v>1.6720548362452614</v>
      </c>
    </row>
    <row r="209" spans="2:7" x14ac:dyDescent="0.35">
      <c r="B209" s="2" t="s">
        <v>180</v>
      </c>
      <c r="C209" s="3">
        <v>-0.35043420173680684</v>
      </c>
      <c r="D209" s="3">
        <v>-0.26300421545051422</v>
      </c>
      <c r="E209" s="3">
        <v>6.4742129734161061E-2</v>
      </c>
      <c r="F209" s="3"/>
      <c r="G209" s="3">
        <v>3.611473217308883</v>
      </c>
    </row>
    <row r="210" spans="2:7" x14ac:dyDescent="0.35">
      <c r="B210" s="2" t="s">
        <v>181</v>
      </c>
      <c r="C210" s="3">
        <v>0.10114183436780486</v>
      </c>
      <c r="D210" s="3">
        <v>0.2225023492292664</v>
      </c>
      <c r="E210" s="3">
        <v>0.13501631236348047</v>
      </c>
      <c r="F210" s="3"/>
      <c r="G210" s="3">
        <v>1.6016281153270528</v>
      </c>
    </row>
    <row r="211" spans="2:7" x14ac:dyDescent="0.35">
      <c r="B211" s="2" t="s">
        <v>182</v>
      </c>
      <c r="C211" s="3">
        <v>4.9327354260089981E-2</v>
      </c>
      <c r="D211" s="3">
        <v>0.18061878838367246</v>
      </c>
      <c r="E211" s="3">
        <v>0.13810372551678729</v>
      </c>
      <c r="F211" s="3"/>
      <c r="G211" s="3">
        <v>1.5602335694746416</v>
      </c>
    </row>
    <row r="212" spans="2:7" x14ac:dyDescent="0.35">
      <c r="B212" s="2" t="s">
        <v>183</v>
      </c>
      <c r="C212" s="3">
        <v>-0.37895282529808222</v>
      </c>
      <c r="D212" s="3">
        <v>-6.8408591239640867E-2</v>
      </c>
      <c r="E212" s="3">
        <v>0.2252029426686967</v>
      </c>
      <c r="F212" s="3"/>
      <c r="G212" s="3">
        <v>0.86010982821740067</v>
      </c>
    </row>
    <row r="213" spans="2:7" x14ac:dyDescent="0.35">
      <c r="B213" s="2" t="s">
        <v>184</v>
      </c>
      <c r="C213" s="3">
        <v>1.823711113448789E-2</v>
      </c>
      <c r="D213" s="3">
        <v>0.10539634745015869</v>
      </c>
      <c r="E213" s="3">
        <v>8.8778295965524529E-2</v>
      </c>
      <c r="F213" s="3"/>
      <c r="G213" s="3">
        <v>2.5660035882766103</v>
      </c>
    </row>
    <row r="214" spans="2:7" x14ac:dyDescent="0.35">
      <c r="B214" s="2" t="s">
        <v>185</v>
      </c>
      <c r="C214" s="3">
        <v>0.24676975217115052</v>
      </c>
      <c r="D214" s="3">
        <v>0.34776019024143867</v>
      </c>
      <c r="E214" s="3">
        <v>0.13407645054269701</v>
      </c>
      <c r="F214" s="3"/>
      <c r="G214" s="3">
        <v>1.6146078337253329</v>
      </c>
    </row>
    <row r="215" spans="2:7" x14ac:dyDescent="0.35">
      <c r="B215" s="2" t="s">
        <v>186</v>
      </c>
      <c r="C215" s="3">
        <v>9.192021325507186E-5</v>
      </c>
      <c r="D215" s="3">
        <v>0.12716538425804744</v>
      </c>
      <c r="E215" s="3">
        <v>0.1270851457384902</v>
      </c>
      <c r="F215" s="3"/>
      <c r="G215" s="3">
        <v>1.7171850596484202</v>
      </c>
    </row>
    <row r="216" spans="2:7" x14ac:dyDescent="0.35">
      <c r="B216" s="2" t="s">
        <v>187</v>
      </c>
      <c r="C216" s="3">
        <v>6.1041990668740338E-2</v>
      </c>
      <c r="D216" s="3">
        <v>0.3271994134897363</v>
      </c>
      <c r="E216" s="3">
        <v>0.28346041055718496</v>
      </c>
      <c r="F216" s="3"/>
      <c r="G216" s="3">
        <v>0.63195737637078353</v>
      </c>
    </row>
    <row r="217" spans="2:7" x14ac:dyDescent="0.35">
      <c r="B217" s="2" t="s">
        <v>188</v>
      </c>
      <c r="C217" s="3">
        <v>8.0569500452637777E-2</v>
      </c>
      <c r="D217" s="3">
        <v>0.31894222809730688</v>
      </c>
      <c r="E217" s="3">
        <v>0.25926127941374644</v>
      </c>
      <c r="F217" s="3"/>
      <c r="G217" s="3">
        <v>0.71427820060639802</v>
      </c>
    </row>
    <row r="218" spans="2:7" x14ac:dyDescent="0.35">
      <c r="B218" s="2" t="s">
        <v>189</v>
      </c>
      <c r="C218" s="3">
        <v>0.66659703363275546</v>
      </c>
      <c r="D218" s="3">
        <v>0.74696895104428418</v>
      </c>
      <c r="E218" s="3">
        <v>0.24106539389034351</v>
      </c>
      <c r="F218" s="3"/>
      <c r="G218" s="3">
        <v>0.78706299757700049</v>
      </c>
    </row>
    <row r="219" spans="2:7" x14ac:dyDescent="0.35">
      <c r="B219" s="2" t="s">
        <v>190</v>
      </c>
      <c r="C219" s="3">
        <v>0.24839808347283981</v>
      </c>
      <c r="D219" s="3">
        <v>0.32291994536939966</v>
      </c>
      <c r="E219" s="3">
        <v>9.9150707652389106E-2</v>
      </c>
      <c r="F219" s="3"/>
      <c r="G219" s="3">
        <v>2.2714141776624635</v>
      </c>
    </row>
    <row r="220" spans="2:7" x14ac:dyDescent="0.35">
      <c r="B220" s="2" t="s">
        <v>191</v>
      </c>
      <c r="C220" s="3">
        <v>5.093535839970393E-2</v>
      </c>
      <c r="D220" s="3">
        <v>0.14300804563299765</v>
      </c>
      <c r="E220" s="3">
        <v>9.701413707504937E-2</v>
      </c>
      <c r="F220" s="3"/>
      <c r="G220" s="3">
        <v>2.3269440159695693</v>
      </c>
    </row>
    <row r="221" spans="2:7" x14ac:dyDescent="0.35">
      <c r="B221" s="2" t="s">
        <v>192</v>
      </c>
      <c r="C221" s="3">
        <v>-8.2048022817813995E-2</v>
      </c>
      <c r="D221" s="3">
        <v>9.5228096285354197E-2</v>
      </c>
      <c r="E221" s="3">
        <v>0.16383387369584096</v>
      </c>
      <c r="F221" s="3"/>
      <c r="G221" s="3">
        <v>1.2759359640371271</v>
      </c>
    </row>
    <row r="222" spans="2:7" x14ac:dyDescent="0.35">
      <c r="B222" s="2" t="s">
        <v>193</v>
      </c>
      <c r="C222" s="3">
        <v>0.824698323437556</v>
      </c>
      <c r="D222" s="3">
        <v>0.84094350865445888</v>
      </c>
      <c r="E222" s="3">
        <v>9.2669879350048195E-2</v>
      </c>
      <c r="F222" s="3"/>
      <c r="G222" s="3">
        <v>2.4477481977251543</v>
      </c>
    </row>
    <row r="223" spans="2:7" x14ac:dyDescent="0.35">
      <c r="B223" s="2" t="s">
        <v>194</v>
      </c>
      <c r="C223" s="3">
        <v>0.10256410256410288</v>
      </c>
      <c r="D223" s="3">
        <v>0.20168067226890751</v>
      </c>
      <c r="E223" s="3">
        <v>0.11044417767106805</v>
      </c>
      <c r="F223" s="3"/>
      <c r="G223" s="3">
        <v>2.0135869565217468</v>
      </c>
    </row>
    <row r="224" spans="2:7" x14ac:dyDescent="0.35">
      <c r="B224" s="2" t="s">
        <v>195</v>
      </c>
      <c r="C224" s="3">
        <v>6.4683382915427454E-2</v>
      </c>
      <c r="D224" s="3">
        <v>0.19144246052463573</v>
      </c>
      <c r="E224" s="3">
        <v>0.13552531334717702</v>
      </c>
      <c r="F224" s="3"/>
      <c r="G224" s="3">
        <v>1.5946738386029158</v>
      </c>
    </row>
    <row r="225" spans="2:7" x14ac:dyDescent="0.35">
      <c r="B225" s="2" t="s">
        <v>196</v>
      </c>
      <c r="C225" s="3">
        <v>5.0647027280967191E-2</v>
      </c>
      <c r="D225" s="3">
        <v>0.2186922652286877</v>
      </c>
      <c r="E225" s="3">
        <v>0.17701028255741777</v>
      </c>
      <c r="F225" s="3"/>
      <c r="G225" s="3">
        <v>1.1623473302682636</v>
      </c>
    </row>
    <row r="226" spans="2:7" x14ac:dyDescent="0.35">
      <c r="B226" s="2" t="s">
        <v>197</v>
      </c>
      <c r="C226" s="3">
        <v>3.3110700582634989E-2</v>
      </c>
      <c r="D226" s="3">
        <v>0.11168831168831071</v>
      </c>
      <c r="E226" s="3">
        <v>8.1268466982751364E-2</v>
      </c>
      <c r="F226" s="3"/>
      <c r="G226" s="3">
        <v>2.8262238944787854</v>
      </c>
    </row>
    <row r="227" spans="2:7" x14ac:dyDescent="0.35">
      <c r="B227" s="2" t="s">
        <v>198</v>
      </c>
      <c r="C227" s="3">
        <v>-0.32753574713604794</v>
      </c>
      <c r="D227" s="3">
        <v>-0.13432835820895497</v>
      </c>
      <c r="E227" s="3">
        <v>0.14553837012969922</v>
      </c>
      <c r="F227" s="3"/>
      <c r="G227" s="3">
        <v>1.4677600640793755</v>
      </c>
    </row>
    <row r="228" spans="2:7" x14ac:dyDescent="0.35">
      <c r="B228" s="2" t="s">
        <v>199</v>
      </c>
      <c r="C228" s="3">
        <v>0.11657071672911885</v>
      </c>
      <c r="D228" s="3">
        <v>0.21026191557592561</v>
      </c>
      <c r="E228" s="3">
        <v>0.10605398827160988</v>
      </c>
      <c r="F228" s="3"/>
      <c r="G228" s="3">
        <v>2.1072899433045063</v>
      </c>
    </row>
    <row r="229" spans="2:7" x14ac:dyDescent="0.35">
      <c r="B229" s="2" t="s">
        <v>200</v>
      </c>
      <c r="C229" s="3">
        <v>0.29985359257318833</v>
      </c>
      <c r="D229" s="3">
        <v>0.42899575197870204</v>
      </c>
      <c r="E229" s="3">
        <v>0.1844502207475989</v>
      </c>
      <c r="F229" s="3"/>
      <c r="G229" s="3">
        <v>1.1053792399202342</v>
      </c>
    </row>
    <row r="230" spans="2:7" x14ac:dyDescent="0.35">
      <c r="B230" s="2" t="s">
        <v>201</v>
      </c>
      <c r="C230" s="3">
        <v>0.12129237288135611</v>
      </c>
      <c r="D230" s="3">
        <v>0.2914718575795735</v>
      </c>
      <c r="E230" s="3">
        <v>0.1936702032008647</v>
      </c>
      <c r="F230" s="3"/>
      <c r="G230" s="3">
        <v>1.0408542246982255</v>
      </c>
    </row>
    <row r="231" spans="2:7" x14ac:dyDescent="0.35">
      <c r="B231" s="2" t="s">
        <v>202</v>
      </c>
      <c r="C231" s="3">
        <v>0.36389337641357067</v>
      </c>
      <c r="D231" s="3">
        <v>0.44414518166282824</v>
      </c>
      <c r="E231" s="3">
        <v>0.12616093320454719</v>
      </c>
      <c r="F231" s="3"/>
      <c r="G231" s="3">
        <v>1.731595995288574</v>
      </c>
    </row>
    <row r="232" spans="2:7" x14ac:dyDescent="0.35">
      <c r="B232" s="2" t="s">
        <v>203</v>
      </c>
      <c r="C232" s="3">
        <v>-5.6787354866710184E-3</v>
      </c>
      <c r="D232" s="3">
        <v>0.16702380783440041</v>
      </c>
      <c r="E232" s="3">
        <v>0.17172734912953758</v>
      </c>
      <c r="F232" s="3"/>
      <c r="G232" s="3">
        <v>1.2057960701496633</v>
      </c>
    </row>
    <row r="233" spans="2:7" x14ac:dyDescent="0.35">
      <c r="B233" s="2" t="s">
        <v>204</v>
      </c>
      <c r="C233" s="3">
        <v>-0.23702031602708779</v>
      </c>
      <c r="D233" s="3">
        <v>-9.3899931459903385E-2</v>
      </c>
      <c r="E233" s="3">
        <v>0.11569768314463996</v>
      </c>
      <c r="F233" s="3"/>
      <c r="G233" s="3">
        <v>1.9108038571304959</v>
      </c>
    </row>
    <row r="234" spans="2:7" x14ac:dyDescent="0.35">
      <c r="B234" s="2" t="s">
        <v>205</v>
      </c>
      <c r="C234" s="3">
        <v>7.9368902806214628E-2</v>
      </c>
      <c r="D234" s="3">
        <v>0.2535885167464132</v>
      </c>
      <c r="E234" s="3">
        <v>0.18923933209647684</v>
      </c>
      <c r="F234" s="3"/>
      <c r="G234" s="3">
        <v>1.0710784313725359</v>
      </c>
    </row>
    <row r="235" spans="2:7" x14ac:dyDescent="0.35">
      <c r="B235" s="2" t="s">
        <v>206</v>
      </c>
      <c r="C235" s="3">
        <v>0.15122203989981886</v>
      </c>
      <c r="D235" s="3">
        <v>0.37109273697859724</v>
      </c>
      <c r="E235" s="3">
        <v>0.25904383409393322</v>
      </c>
      <c r="F235" s="3"/>
      <c r="G235" s="3">
        <v>0.71508763034037792</v>
      </c>
    </row>
    <row r="236" spans="2:7" x14ac:dyDescent="0.35">
      <c r="B236" s="2" t="s">
        <v>207</v>
      </c>
      <c r="C236" s="3">
        <v>0.13176680547293268</v>
      </c>
      <c r="D236" s="3">
        <v>0.2667768376520358</v>
      </c>
      <c r="E236" s="3">
        <v>0.15549973558963506</v>
      </c>
      <c r="F236" s="3"/>
      <c r="G236" s="3">
        <v>1.3577197755483768</v>
      </c>
    </row>
    <row r="237" spans="2:7" x14ac:dyDescent="0.35">
      <c r="B237" s="2" t="s">
        <v>208</v>
      </c>
      <c r="C237" s="3">
        <v>0.22904344279012867</v>
      </c>
      <c r="D237" s="3">
        <v>0.31835653882292536</v>
      </c>
      <c r="E237" s="3">
        <v>0.11584711900761963</v>
      </c>
      <c r="F237" s="3"/>
      <c r="G237" s="3">
        <v>1.9080165492381105</v>
      </c>
    </row>
    <row r="238" spans="2:7" x14ac:dyDescent="0.35">
      <c r="B238" s="2" t="s">
        <v>209</v>
      </c>
      <c r="C238" s="3">
        <v>-0.14962622196664738</v>
      </c>
      <c r="D238" s="3">
        <v>0.18383869636963662</v>
      </c>
      <c r="E238" s="3">
        <v>0.29006377200219985</v>
      </c>
      <c r="F238" s="3"/>
      <c r="G238" s="3">
        <v>0.61187943525089372</v>
      </c>
    </row>
    <row r="239" spans="2:7" x14ac:dyDescent="0.35">
      <c r="B239" s="2" t="s">
        <v>210</v>
      </c>
      <c r="C239" s="3">
        <v>8.487474778131901E-2</v>
      </c>
      <c r="D239" s="3">
        <v>0.31608456323285217</v>
      </c>
      <c r="E239" s="3">
        <v>0.25265373771620347</v>
      </c>
      <c r="F239" s="3"/>
      <c r="G239" s="3">
        <v>0.73949654281709332</v>
      </c>
    </row>
    <row r="240" spans="2:7" x14ac:dyDescent="0.35">
      <c r="B240" s="2" t="s">
        <v>211</v>
      </c>
      <c r="C240" s="3">
        <v>0.52320121091755967</v>
      </c>
      <c r="D240" s="3">
        <v>0.60992252056456775</v>
      </c>
      <c r="E240" s="3">
        <v>0.18188240329614933</v>
      </c>
      <c r="F240" s="3"/>
      <c r="G240" s="3">
        <v>1.1245144965614868</v>
      </c>
    </row>
    <row r="241" spans="2:7" x14ac:dyDescent="0.35">
      <c r="B241" s="2" t="s">
        <v>212</v>
      </c>
      <c r="C241" s="3">
        <v>-3.9106145251396454E-2</v>
      </c>
      <c r="D241" s="3">
        <v>0.12142628831197019</v>
      </c>
      <c r="E241" s="3">
        <v>0.15449089036474536</v>
      </c>
      <c r="F241" s="3"/>
      <c r="G241" s="3">
        <v>1.3682183908045473</v>
      </c>
    </row>
    <row r="242" spans="2:7" x14ac:dyDescent="0.35">
      <c r="B242" s="2" t="s">
        <v>213</v>
      </c>
      <c r="C242" s="3">
        <v>0.31929640325544789</v>
      </c>
      <c r="D242" s="3">
        <v>0.45824926686217016</v>
      </c>
      <c r="E242" s="3">
        <v>0.204131231671554</v>
      </c>
      <c r="F242" s="3"/>
      <c r="G242" s="3">
        <v>0.9747023542298936</v>
      </c>
    </row>
    <row r="243" spans="2:7" x14ac:dyDescent="0.35">
      <c r="B243" s="2" t="s">
        <v>214</v>
      </c>
      <c r="C243" s="3">
        <v>0.45557882141788825</v>
      </c>
      <c r="D243" s="3">
        <v>0.537337662337662</v>
      </c>
      <c r="E243" s="3">
        <v>0.15017571714000211</v>
      </c>
      <c r="F243" s="3"/>
      <c r="G243" s="3">
        <v>1.4147165384729687</v>
      </c>
    </row>
    <row r="244" spans="2:7" x14ac:dyDescent="0.35">
      <c r="B244" s="2" t="s">
        <v>215</v>
      </c>
      <c r="C244" s="3">
        <v>-0.11286745891851933</v>
      </c>
      <c r="D244" s="3">
        <v>-7.7776192949591488E-4</v>
      </c>
      <c r="E244" s="3">
        <v>0.10072151547853847</v>
      </c>
      <c r="F244" s="3"/>
      <c r="G244" s="3">
        <v>2.2320913268850635</v>
      </c>
    </row>
    <row r="245" spans="2:7" x14ac:dyDescent="0.35">
      <c r="B245" s="2" t="s">
        <v>216</v>
      </c>
      <c r="C245" s="3">
        <v>9.1277890466531356E-2</v>
      </c>
      <c r="D245" s="3">
        <v>0.22986911152662928</v>
      </c>
      <c r="E245" s="3">
        <v>0.15251221424693812</v>
      </c>
      <c r="F245" s="3"/>
      <c r="G245" s="3">
        <v>1.3892129721178648</v>
      </c>
    </row>
    <row r="246" spans="2:7" x14ac:dyDescent="0.35">
      <c r="B246" s="2" t="s">
        <v>217</v>
      </c>
      <c r="C246" s="3">
        <v>0.49874686716791988</v>
      </c>
      <c r="D246" s="3">
        <v>0.56665526285779466</v>
      </c>
      <c r="E246" s="3">
        <v>0.13547724940130032</v>
      </c>
      <c r="F246" s="3"/>
      <c r="G246" s="3">
        <v>1.5953282828282789</v>
      </c>
    </row>
    <row r="247" spans="2:7" x14ac:dyDescent="0.35">
      <c r="B247" s="2" t="s">
        <v>218</v>
      </c>
      <c r="C247" s="3">
        <v>0.33216547635089627</v>
      </c>
      <c r="D247" s="3">
        <v>0.40897422217759161</v>
      </c>
      <c r="E247" s="3">
        <v>0.11501164301450893</v>
      </c>
      <c r="F247" s="3"/>
      <c r="G247" s="3">
        <v>1.9236929709669659</v>
      </c>
    </row>
    <row r="248" spans="2:7" x14ac:dyDescent="0.35">
      <c r="B248" s="2" t="s">
        <v>219</v>
      </c>
      <c r="C248" s="3">
        <v>0.45596058596923406</v>
      </c>
      <c r="D248" s="3">
        <v>0.53231030659296308</v>
      </c>
      <c r="E248" s="3">
        <v>0.14033858329869339</v>
      </c>
      <c r="F248" s="3"/>
      <c r="G248" s="3">
        <v>1.531406040475026</v>
      </c>
    </row>
    <row r="249" spans="2:7" x14ac:dyDescent="0.35">
      <c r="B249" s="2" t="s">
        <v>220</v>
      </c>
      <c r="C249" s="3">
        <v>-0.11161048689138624</v>
      </c>
      <c r="D249" s="3">
        <v>-2.3881861647401342E-2</v>
      </c>
      <c r="E249" s="3">
        <v>7.8920292925013333E-2</v>
      </c>
      <c r="F249" s="3"/>
      <c r="G249" s="3">
        <v>2.9177530674846741</v>
      </c>
    </row>
    <row r="250" spans="2:7" x14ac:dyDescent="0.35">
      <c r="B250" s="2" t="s">
        <v>221</v>
      </c>
      <c r="C250" s="3">
        <v>0.19948746696564465</v>
      </c>
      <c r="D250" s="3">
        <v>0.3339622310673146</v>
      </c>
      <c r="E250" s="3">
        <v>0.16798583226666203</v>
      </c>
      <c r="F250" s="3"/>
      <c r="G250" s="3">
        <v>1.2382207423489622</v>
      </c>
    </row>
    <row r="251" spans="2:7" x14ac:dyDescent="0.35">
      <c r="B251" s="2" t="s">
        <v>222</v>
      </c>
      <c r="C251" s="3">
        <v>0.36832106388031338</v>
      </c>
      <c r="D251" s="3">
        <v>0.43788232677121569</v>
      </c>
      <c r="E251" s="3">
        <v>0.11012123234345474</v>
      </c>
      <c r="F251" s="3"/>
      <c r="G251" s="3">
        <v>2.0202252297747667</v>
      </c>
    </row>
    <row r="252" spans="2:7" x14ac:dyDescent="0.35">
      <c r="B252" s="2" t="s">
        <v>223</v>
      </c>
      <c r="C252" s="3">
        <v>0.67636986301369872</v>
      </c>
      <c r="D252" s="3">
        <v>0.73818897637795466</v>
      </c>
      <c r="E252" s="3">
        <v>0.19101778944299191</v>
      </c>
      <c r="F252" s="3"/>
      <c r="G252" s="3">
        <v>1.0587786259541601</v>
      </c>
    </row>
    <row r="253" spans="2:7" x14ac:dyDescent="0.35">
      <c r="B253" s="2" t="s">
        <v>224</v>
      </c>
      <c r="C253" s="3">
        <v>0.1166511023590075</v>
      </c>
      <c r="D253" s="3">
        <v>0.18783285739940025</v>
      </c>
      <c r="E253" s="3">
        <v>8.058169906645675E-2</v>
      </c>
      <c r="F253" s="3"/>
      <c r="G253" s="3">
        <v>2.8524414091073189</v>
      </c>
    </row>
    <row r="254" spans="2:7" x14ac:dyDescent="0.35">
      <c r="B254" s="2" t="s">
        <v>225</v>
      </c>
      <c r="C254" s="3">
        <v>0.81389556604593249</v>
      </c>
      <c r="D254" s="3">
        <v>0.82789413545467661</v>
      </c>
      <c r="E254" s="3">
        <v>7.5218892485920341E-2</v>
      </c>
      <c r="F254" s="3"/>
      <c r="G254" s="3">
        <v>3.0736330892108739</v>
      </c>
    </row>
    <row r="255" spans="2:7" x14ac:dyDescent="0.35">
      <c r="B255" s="2" t="s">
        <v>226</v>
      </c>
      <c r="C255" s="3">
        <v>0.34766118836915333</v>
      </c>
      <c r="D255" s="3">
        <v>0.47999636297508685</v>
      </c>
      <c r="E255" s="3">
        <v>0.20286264169242929</v>
      </c>
      <c r="F255" s="3"/>
      <c r="G255" s="3">
        <v>0.98236096066932888</v>
      </c>
    </row>
    <row r="256" spans="2:7" x14ac:dyDescent="0.35">
      <c r="B256" s="2" t="s">
        <v>227</v>
      </c>
      <c r="C256" s="3">
        <v>0.16166154444800726</v>
      </c>
      <c r="D256" s="3">
        <v>0.18834068203382218</v>
      </c>
      <c r="E256" s="3">
        <v>3.1823826533459443E-2</v>
      </c>
      <c r="F256" s="3"/>
      <c r="G256" s="3">
        <v>7.6057492053053712</v>
      </c>
    </row>
    <row r="257" spans="2:7" x14ac:dyDescent="0.35">
      <c r="B257" s="2" t="s">
        <v>228</v>
      </c>
      <c r="C257" s="3">
        <v>4.774261350182795E-2</v>
      </c>
      <c r="D257" s="3">
        <v>0.1563153832436496</v>
      </c>
      <c r="E257" s="3">
        <v>0.11401620116708862</v>
      </c>
      <c r="F257" s="3"/>
      <c r="G257" s="3">
        <v>1.9426708436253692</v>
      </c>
    </row>
    <row r="258" spans="2:7" x14ac:dyDescent="0.35">
      <c r="B258" s="2" t="s">
        <v>229</v>
      </c>
      <c r="C258" s="3">
        <v>4.7578888186098803E-2</v>
      </c>
      <c r="D258" s="3">
        <v>0.16051449981285901</v>
      </c>
      <c r="E258" s="3">
        <v>0.11857739210722924</v>
      </c>
      <c r="F258" s="3"/>
      <c r="G258" s="3">
        <v>1.8583276968507252</v>
      </c>
    </row>
    <row r="259" spans="2:7" x14ac:dyDescent="0.35">
      <c r="B259" s="2" t="s">
        <v>230</v>
      </c>
      <c r="C259" s="3">
        <v>0.11714944885926699</v>
      </c>
      <c r="D259" s="3">
        <v>0.24960436687231938</v>
      </c>
      <c r="E259" s="3">
        <v>0.1500309625926009</v>
      </c>
      <c r="F259" s="3"/>
      <c r="G259" s="3">
        <v>1.4163227088588264</v>
      </c>
    </row>
    <row r="260" spans="2:7" x14ac:dyDescent="0.35">
      <c r="B260" s="2" t="s">
        <v>231</v>
      </c>
      <c r="C260" s="3">
        <v>0.29532744001443278</v>
      </c>
      <c r="D260" s="3">
        <v>0.44317226890756339</v>
      </c>
      <c r="E260" s="3">
        <v>0.20980642256902796</v>
      </c>
      <c r="F260" s="3"/>
      <c r="G260" s="3">
        <v>0.94157458069591771</v>
      </c>
    </row>
    <row r="261" spans="2:7" x14ac:dyDescent="0.35">
      <c r="B261" s="2" t="s">
        <v>232</v>
      </c>
      <c r="C261" s="3">
        <v>0.19413724183877459</v>
      </c>
      <c r="D261" s="3">
        <v>0.24080338266384804</v>
      </c>
      <c r="E261" s="3">
        <v>5.7908298097251364E-2</v>
      </c>
      <c r="F261" s="3"/>
      <c r="G261" s="3">
        <v>4.0671705647461662</v>
      </c>
    </row>
    <row r="262" spans="2:7" x14ac:dyDescent="0.35">
      <c r="B262" s="2" t="s">
        <v>233</v>
      </c>
      <c r="C262" s="3">
        <v>-9.546165884194055E-2</v>
      </c>
      <c r="D262" s="3">
        <v>8.8229245218347158E-2</v>
      </c>
      <c r="E262" s="3">
        <v>0.16768355384931979</v>
      </c>
      <c r="F262" s="3"/>
      <c r="G262" s="3">
        <v>1.240903515944382</v>
      </c>
    </row>
    <row r="263" spans="2:7" x14ac:dyDescent="0.35">
      <c r="B263" s="2" t="s">
        <v>234</v>
      </c>
      <c r="C263" s="3">
        <v>0.16852973803225552</v>
      </c>
      <c r="D263" s="3">
        <v>0.24803210371971057</v>
      </c>
      <c r="E263" s="3">
        <v>9.5616607501158246E-2</v>
      </c>
      <c r="F263" s="3"/>
      <c r="G263" s="3">
        <v>2.3646085552865035</v>
      </c>
    </row>
    <row r="264" spans="2:7" x14ac:dyDescent="0.35">
      <c r="B264" s="2" t="s">
        <v>235</v>
      </c>
      <c r="C264" s="3">
        <v>0.29772121929564987</v>
      </c>
      <c r="D264" s="3">
        <v>0.41396745346781727</v>
      </c>
      <c r="E264" s="3">
        <v>0.16552719143183892</v>
      </c>
      <c r="F264" s="3"/>
      <c r="G264" s="3">
        <v>1.260325873576762</v>
      </c>
    </row>
    <row r="265" spans="2:7" x14ac:dyDescent="0.35">
      <c r="B265" s="2" t="s">
        <v>236</v>
      </c>
      <c r="C265" s="3">
        <v>0.25771679162540695</v>
      </c>
      <c r="D265" s="3">
        <v>0.36737799267734006</v>
      </c>
      <c r="E265" s="3">
        <v>0.14773498822917283</v>
      </c>
      <c r="F265" s="3"/>
      <c r="G265" s="3">
        <v>1.4422193110557489</v>
      </c>
    </row>
    <row r="266" spans="2:7" x14ac:dyDescent="0.35">
      <c r="B266" s="2" t="s">
        <v>237</v>
      </c>
      <c r="C266" s="3">
        <v>-7.67284321026033E-2</v>
      </c>
      <c r="D266" s="3">
        <v>9.4000518297987279E-2</v>
      </c>
      <c r="E266" s="3">
        <v>0.15856268424824277</v>
      </c>
      <c r="F266" s="3"/>
      <c r="G266" s="3">
        <v>1.3266635207096058</v>
      </c>
    </row>
    <row r="267" spans="2:7" x14ac:dyDescent="0.35">
      <c r="B267" s="2" t="s">
        <v>238</v>
      </c>
      <c r="C267" s="3">
        <v>0.18528428093645502</v>
      </c>
      <c r="D267" s="3">
        <v>0.25921895006401963</v>
      </c>
      <c r="E267" s="3">
        <v>9.0749039692700387E-2</v>
      </c>
      <c r="F267" s="3"/>
      <c r="G267" s="3">
        <v>2.5048500881834603</v>
      </c>
    </row>
    <row r="268" spans="2:7" x14ac:dyDescent="0.35">
      <c r="B268" s="2" t="s">
        <v>239</v>
      </c>
      <c r="C268" s="3">
        <v>0.30360743894241565</v>
      </c>
      <c r="D268" s="3">
        <v>0.34323909513535128</v>
      </c>
      <c r="E268" s="3">
        <v>5.6909936161220046E-2</v>
      </c>
      <c r="F268" s="3"/>
      <c r="G268" s="3">
        <v>4.1429059996091979</v>
      </c>
    </row>
    <row r="269" spans="2:7" x14ac:dyDescent="0.35">
      <c r="B269" s="2" t="s">
        <v>240</v>
      </c>
      <c r="C269" s="3">
        <v>5.4566177518165275E-2</v>
      </c>
      <c r="D269" s="3">
        <v>0.25970114200158495</v>
      </c>
      <c r="E269" s="3">
        <v>0.21697442973314093</v>
      </c>
      <c r="F269" s="3"/>
      <c r="G269" s="3">
        <v>0.90220950370731501</v>
      </c>
    </row>
    <row r="270" spans="2:7" x14ac:dyDescent="0.35">
      <c r="B270" s="2" t="s">
        <v>241</v>
      </c>
      <c r="C270" s="3">
        <v>0.2006922343935385</v>
      </c>
      <c r="D270" s="3">
        <v>0.3670709784356605</v>
      </c>
      <c r="E270" s="3">
        <v>0.20815354385539453</v>
      </c>
      <c r="F270" s="3"/>
      <c r="G270" s="3">
        <v>0.95103648186588852</v>
      </c>
    </row>
    <row r="271" spans="2:7" x14ac:dyDescent="0.35">
      <c r="B271" s="2" t="s">
        <v>242</v>
      </c>
      <c r="C271" s="3">
        <v>0.32325088339222624</v>
      </c>
      <c r="D271" s="3">
        <v>0.42900899430716366</v>
      </c>
      <c r="E271" s="3">
        <v>0.15627373323374738</v>
      </c>
      <c r="F271" s="3"/>
      <c r="G271" s="3">
        <v>1.3497570085950463</v>
      </c>
    </row>
    <row r="272" spans="2:7" x14ac:dyDescent="0.35">
      <c r="B272" s="2" t="s">
        <v>243</v>
      </c>
      <c r="C272" s="3">
        <v>0.21640184520758607</v>
      </c>
      <c r="D272" s="3">
        <v>0.3343752148307732</v>
      </c>
      <c r="E272" s="3">
        <v>0.15055340406517412</v>
      </c>
      <c r="F272" s="3"/>
      <c r="G272" s="3">
        <v>1.4105403348553696</v>
      </c>
    </row>
    <row r="273" spans="2:7" x14ac:dyDescent="0.35">
      <c r="B273" s="2" t="s">
        <v>244</v>
      </c>
      <c r="C273" s="3">
        <v>9.6236831227231173E-2</v>
      </c>
      <c r="D273" s="3">
        <v>0.18708602034708055</v>
      </c>
      <c r="E273" s="3">
        <v>0.10052322583936962</v>
      </c>
      <c r="F273" s="3"/>
      <c r="G273" s="3">
        <v>2.2369874390967688</v>
      </c>
    </row>
    <row r="274" spans="2:7" x14ac:dyDescent="0.35">
      <c r="B274" s="2" t="s">
        <v>245</v>
      </c>
      <c r="C274" s="3">
        <v>0.2538580632272886</v>
      </c>
      <c r="D274" s="3">
        <v>0.46314763075411719</v>
      </c>
      <c r="E274" s="3">
        <v>0.28049564997253607</v>
      </c>
      <c r="F274" s="3"/>
      <c r="G274" s="3">
        <v>0.64127941921551379</v>
      </c>
    </row>
    <row r="275" spans="2:7" x14ac:dyDescent="0.35">
      <c r="B275" s="2" t="s">
        <v>246</v>
      </c>
      <c r="C275" s="3">
        <v>0.35956369302687979</v>
      </c>
      <c r="D275" s="3">
        <v>0.51336590142772942</v>
      </c>
      <c r="E275" s="3">
        <v>0.24015223173052375</v>
      </c>
      <c r="F275" s="3"/>
      <c r="G275" s="3">
        <v>0.79100635750296289</v>
      </c>
    </row>
    <row r="276" spans="2:7" x14ac:dyDescent="0.35">
      <c r="B276" s="2" t="s">
        <v>247</v>
      </c>
      <c r="C276" s="3">
        <v>0.10723531816323739</v>
      </c>
      <c r="D276" s="3">
        <v>0.26958236032716459</v>
      </c>
      <c r="E276" s="3">
        <v>0.1818475186875857</v>
      </c>
      <c r="F276" s="3"/>
      <c r="G276" s="3">
        <v>1.1247781757170983</v>
      </c>
    </row>
    <row r="277" spans="2:7" x14ac:dyDescent="0.35">
      <c r="B277" s="2" t="s">
        <v>248</v>
      </c>
      <c r="C277" s="3">
        <v>-1.8292236774709941E-3</v>
      </c>
      <c r="D277" s="3">
        <v>0.10979862097284637</v>
      </c>
      <c r="E277" s="3">
        <v>0.11142402518520945</v>
      </c>
      <c r="F277" s="3"/>
      <c r="G277" s="3">
        <v>1.9936812849333796</v>
      </c>
    </row>
    <row r="278" spans="2:7" x14ac:dyDescent="0.35">
      <c r="B278" s="2" t="s">
        <v>249</v>
      </c>
      <c r="C278" s="3">
        <v>0.14878148373153816</v>
      </c>
      <c r="D278" s="3">
        <v>0.37583141186947783</v>
      </c>
      <c r="E278" s="3">
        <v>0.26673518467769264</v>
      </c>
      <c r="F278" s="3"/>
      <c r="G278" s="3">
        <v>0.68725917824484062</v>
      </c>
    </row>
    <row r="279" spans="2:7" x14ac:dyDescent="0.35">
      <c r="B279" s="2" t="s">
        <v>250</v>
      </c>
      <c r="C279" s="3">
        <v>0.32972356796808239</v>
      </c>
      <c r="D279" s="3">
        <v>0.42400494947412132</v>
      </c>
      <c r="E279" s="3">
        <v>0.14066044545267459</v>
      </c>
      <c r="F279" s="3"/>
      <c r="G279" s="3">
        <v>1.5273297901584768</v>
      </c>
    </row>
    <row r="280" spans="2:7" x14ac:dyDescent="0.35">
      <c r="B280" s="2" t="s">
        <v>251</v>
      </c>
      <c r="C280" s="3">
        <v>0.18701217608492068</v>
      </c>
      <c r="D280" s="3">
        <v>0.25910840234206184</v>
      </c>
      <c r="E280" s="3">
        <v>8.8680573234110299E-2</v>
      </c>
      <c r="F280" s="3"/>
      <c r="G280" s="3">
        <v>2.569106720702155</v>
      </c>
    </row>
    <row r="281" spans="2:7" x14ac:dyDescent="0.35">
      <c r="B281" s="2" t="s">
        <v>252</v>
      </c>
      <c r="C281" s="3">
        <v>0.26224820486750977</v>
      </c>
      <c r="D281" s="3">
        <v>0.41074288610168691</v>
      </c>
      <c r="E281" s="3">
        <v>0.20127999987788511</v>
      </c>
      <c r="F281" s="3"/>
      <c r="G281" s="3">
        <v>0.99205087515735735</v>
      </c>
    </row>
    <row r="282" spans="2:7" x14ac:dyDescent="0.35">
      <c r="B282" s="2" t="s">
        <v>253</v>
      </c>
      <c r="C282" s="3">
        <v>0.29906542056074764</v>
      </c>
      <c r="D282" s="3">
        <v>0.39866168314444556</v>
      </c>
      <c r="E282" s="3">
        <v>0.14209066795274231</v>
      </c>
      <c r="F282" s="3"/>
      <c r="G282" s="3">
        <v>1.5094399660584823</v>
      </c>
    </row>
    <row r="283" spans="2:7" x14ac:dyDescent="0.35">
      <c r="B283" s="2" t="s">
        <v>254</v>
      </c>
      <c r="C283" s="3">
        <v>0.50048543689320402</v>
      </c>
      <c r="D283" s="3">
        <v>0.65649378030782235</v>
      </c>
      <c r="E283" s="3">
        <v>0.31231991004287074</v>
      </c>
      <c r="F283" s="3"/>
      <c r="G283" s="3">
        <v>0.55046129612961159</v>
      </c>
    </row>
    <row r="284" spans="2:7" x14ac:dyDescent="0.35">
      <c r="B284" s="2" t="s">
        <v>255</v>
      </c>
      <c r="C284" s="3">
        <v>0.13196679654413049</v>
      </c>
      <c r="D284" s="3">
        <v>0.24198232569004</v>
      </c>
      <c r="E284" s="3">
        <v>0.12674115311247156</v>
      </c>
      <c r="F284" s="3"/>
      <c r="G284" s="3">
        <v>1.7225242658802948</v>
      </c>
    </row>
    <row r="285" spans="2:7" x14ac:dyDescent="0.35">
      <c r="B285" s="2" t="s">
        <v>256</v>
      </c>
      <c r="C285" s="3">
        <v>2.0276332316526337E-2</v>
      </c>
      <c r="D285" s="3">
        <v>0.12814493378865688</v>
      </c>
      <c r="E285" s="3">
        <v>0.11010104688721313</v>
      </c>
      <c r="F285" s="3"/>
      <c r="G285" s="3">
        <v>2.0206414431835378</v>
      </c>
    </row>
    <row r="286" spans="2:7" x14ac:dyDescent="0.35">
      <c r="B286" s="2" t="s">
        <v>257</v>
      </c>
      <c r="C286" s="3">
        <v>0.22636600173460514</v>
      </c>
      <c r="D286" s="3">
        <v>0.32325946208037332</v>
      </c>
      <c r="E286" s="3">
        <v>0.12524457374290437</v>
      </c>
      <c r="F286" s="3"/>
      <c r="G286" s="3">
        <v>1.7460944616505873</v>
      </c>
    </row>
    <row r="287" spans="2:7" x14ac:dyDescent="0.35">
      <c r="B287" s="2" t="s">
        <v>258</v>
      </c>
      <c r="C287" s="3">
        <v>0.343448014508838</v>
      </c>
      <c r="D287" s="3">
        <v>0.4302311492678294</v>
      </c>
      <c r="E287" s="3">
        <v>0.13218014213157783</v>
      </c>
      <c r="F287" s="3"/>
      <c r="G287" s="3">
        <v>1.6413582325485714</v>
      </c>
    </row>
    <row r="288" spans="2:7" x14ac:dyDescent="0.35">
      <c r="B288" s="2" t="s">
        <v>259</v>
      </c>
      <c r="C288" s="3">
        <v>0.19452959207734044</v>
      </c>
      <c r="D288" s="3">
        <v>0.36150370219770867</v>
      </c>
      <c r="E288" s="3">
        <v>0.2073001173947546</v>
      </c>
      <c r="F288" s="3"/>
      <c r="G288" s="3">
        <v>0.95598098612714955</v>
      </c>
    </row>
    <row r="289" spans="2:7" x14ac:dyDescent="0.35">
      <c r="B289" s="2" t="s">
        <v>260</v>
      </c>
      <c r="C289" s="3">
        <v>0.17843346757623071</v>
      </c>
      <c r="D289" s="3">
        <v>0.29226584188854438</v>
      </c>
      <c r="E289" s="3">
        <v>0.13855527193456582</v>
      </c>
      <c r="F289" s="3"/>
      <c r="G289" s="3">
        <v>1.5543340863858657</v>
      </c>
    </row>
    <row r="290" spans="2:7" x14ac:dyDescent="0.35">
      <c r="B290" s="2" t="s">
        <v>261</v>
      </c>
      <c r="C290" s="3">
        <v>0.37187732628712872</v>
      </c>
      <c r="D290" s="3">
        <v>0.52868869283509046</v>
      </c>
      <c r="E290" s="3">
        <v>0.24965086138514983</v>
      </c>
      <c r="F290" s="3"/>
      <c r="G290" s="3">
        <v>0.75139850755135806</v>
      </c>
    </row>
    <row r="291" spans="2:7" x14ac:dyDescent="0.35">
      <c r="B291" s="2" t="s">
        <v>262</v>
      </c>
      <c r="C291" s="3">
        <v>0.31986831568644924</v>
      </c>
      <c r="D291" s="3">
        <v>0.42174603743386013</v>
      </c>
      <c r="E291" s="3">
        <v>0.14979117147032328</v>
      </c>
      <c r="F291" s="3"/>
      <c r="G291" s="3">
        <v>1.4189902184891461</v>
      </c>
    </row>
    <row r="292" spans="2:7" x14ac:dyDescent="0.35">
      <c r="B292" s="2" t="s">
        <v>263</v>
      </c>
      <c r="C292" s="3">
        <v>0.26092600605798372</v>
      </c>
      <c r="D292" s="3">
        <v>0.32556528485923292</v>
      </c>
      <c r="E292" s="3">
        <v>8.745982043892675E-2</v>
      </c>
      <c r="F292" s="3"/>
      <c r="G292" s="3">
        <v>2.608455445544565</v>
      </c>
    </row>
    <row r="293" spans="2:7" x14ac:dyDescent="0.35">
      <c r="B293" s="2" t="s">
        <v>264</v>
      </c>
      <c r="C293" s="3">
        <v>0.24002570821179653</v>
      </c>
      <c r="D293" s="3">
        <v>0.4592164537672912</v>
      </c>
      <c r="E293" s="3">
        <v>0.28841863195101436</v>
      </c>
      <c r="F293" s="3"/>
      <c r="G293" s="3">
        <v>0.61679559607113221</v>
      </c>
    </row>
    <row r="294" spans="2:7" x14ac:dyDescent="0.35">
      <c r="B294" s="2" t="s">
        <v>265</v>
      </c>
      <c r="C294" s="3">
        <v>3.4746922024624073E-2</v>
      </c>
      <c r="D294" s="3">
        <v>0.11998389595385812</v>
      </c>
      <c r="E294" s="3">
        <v>8.8305311709566486E-2</v>
      </c>
      <c r="F294" s="3"/>
      <c r="G294" s="3">
        <v>2.5810867733782819</v>
      </c>
    </row>
    <row r="295" spans="2:7" x14ac:dyDescent="0.35">
      <c r="B295" s="2" t="s">
        <v>266</v>
      </c>
      <c r="C295" s="3">
        <v>0.13871799960309616</v>
      </c>
      <c r="D295" s="3">
        <v>0.24245532911760723</v>
      </c>
      <c r="E295" s="3">
        <v>0.12044525424507406</v>
      </c>
      <c r="F295" s="3"/>
      <c r="G295" s="3">
        <v>1.8256318010779942</v>
      </c>
    </row>
    <row r="296" spans="2:7" x14ac:dyDescent="0.35">
      <c r="B296" s="2" t="s">
        <v>267</v>
      </c>
      <c r="C296" s="3">
        <v>0.23279599309735274</v>
      </c>
      <c r="D296" s="3">
        <v>0.34146772767462419</v>
      </c>
      <c r="E296" s="3">
        <v>0.14164646378216986</v>
      </c>
      <c r="F296" s="3"/>
      <c r="G296" s="3">
        <v>1.5149575804762834</v>
      </c>
    </row>
    <row r="297" spans="2:7" x14ac:dyDescent="0.35">
      <c r="B297" s="2" t="s">
        <v>268</v>
      </c>
      <c r="C297" s="3">
        <v>-0.26833754886180661</v>
      </c>
      <c r="D297" s="3">
        <v>-0.14081486776268823</v>
      </c>
      <c r="E297" s="3">
        <v>0.10054317260697358</v>
      </c>
      <c r="F297" s="3"/>
      <c r="G297" s="3">
        <v>2.2364940454709723</v>
      </c>
    </row>
    <row r="298" spans="2:7" x14ac:dyDescent="0.35">
      <c r="B298" s="2" t="s">
        <v>269</v>
      </c>
      <c r="C298" s="3">
        <v>0.16790342623823867</v>
      </c>
      <c r="D298" s="3">
        <v>0.25634666546421941</v>
      </c>
      <c r="E298" s="3">
        <v>0.10628963273595099</v>
      </c>
      <c r="F298" s="3"/>
      <c r="G298" s="3">
        <v>2.1020638237697193</v>
      </c>
    </row>
    <row r="299" spans="2:7" x14ac:dyDescent="0.35">
      <c r="B299" s="2" t="s">
        <v>270</v>
      </c>
      <c r="C299" s="3">
        <v>0.54222869476063074</v>
      </c>
      <c r="D299" s="3">
        <v>0.60052779903250053</v>
      </c>
      <c r="E299" s="3">
        <v>0.12735421291071344</v>
      </c>
      <c r="F299" s="3"/>
      <c r="G299" s="3">
        <v>1.7130288962271871</v>
      </c>
    </row>
    <row r="300" spans="2:7" x14ac:dyDescent="0.35">
      <c r="B300" s="2" t="s">
        <v>271</v>
      </c>
      <c r="C300" s="3">
        <v>0.3008130081300816</v>
      </c>
      <c r="D300" s="3">
        <v>0.52842712842712936</v>
      </c>
      <c r="E300" s="3">
        <v>0.32554112554112657</v>
      </c>
      <c r="F300" s="3"/>
      <c r="G300" s="3">
        <v>0.51795212765957199</v>
      </c>
    </row>
    <row r="301" spans="2:7" x14ac:dyDescent="0.35">
      <c r="B301" s="2" t="s">
        <v>272</v>
      </c>
      <c r="C301" s="3">
        <v>0.52040903280784001</v>
      </c>
      <c r="D301" s="3">
        <v>0.57841533178522542</v>
      </c>
      <c r="E301" s="3">
        <v>0.12094952354293162</v>
      </c>
      <c r="F301" s="3"/>
      <c r="G301" s="3">
        <v>1.8169779646652455</v>
      </c>
    </row>
    <row r="302" spans="2:7" x14ac:dyDescent="0.35">
      <c r="B302" s="2" t="s">
        <v>273</v>
      </c>
      <c r="C302" s="3">
        <v>0.23989661449107444</v>
      </c>
      <c r="D302" s="3">
        <v>0.31420862866670379</v>
      </c>
      <c r="E302" s="3">
        <v>9.7765666608462629E-2</v>
      </c>
      <c r="F302" s="3"/>
      <c r="G302" s="3">
        <v>2.3071349193701494</v>
      </c>
    </row>
    <row r="303" spans="2:7" x14ac:dyDescent="0.35">
      <c r="B303" s="2" t="s">
        <v>274</v>
      </c>
      <c r="C303" s="3">
        <v>-0.16296509950966243</v>
      </c>
      <c r="D303" s="3">
        <v>9.6319597357659686E-2</v>
      </c>
      <c r="E303" s="3">
        <v>0.22295139981126139</v>
      </c>
      <c r="F303" s="3"/>
      <c r="G303" s="3">
        <v>0.87132061162942454</v>
      </c>
    </row>
    <row r="304" spans="2:7" x14ac:dyDescent="0.35">
      <c r="B304" s="2" t="s">
        <v>275</v>
      </c>
      <c r="C304" s="3">
        <v>0.16786459071490739</v>
      </c>
      <c r="D304" s="3">
        <v>0.24168815977555427</v>
      </c>
      <c r="E304" s="3">
        <v>8.8715812639280051E-2</v>
      </c>
      <c r="F304" s="3"/>
      <c r="G304" s="3">
        <v>2.5679869243435114</v>
      </c>
    </row>
    <row r="305" spans="2:7" x14ac:dyDescent="0.35">
      <c r="B305" s="2" t="s">
        <v>276</v>
      </c>
      <c r="C305" s="3">
        <v>0.30021922956467295</v>
      </c>
      <c r="D305" s="3">
        <v>0.45263961341196446</v>
      </c>
      <c r="E305" s="3">
        <v>0.21781162084872982</v>
      </c>
      <c r="F305" s="3"/>
      <c r="G305" s="3">
        <v>0.89778081640384566</v>
      </c>
    </row>
    <row r="306" spans="2:7" x14ac:dyDescent="0.35">
      <c r="B306" s="2" t="s">
        <v>277</v>
      </c>
      <c r="C306" s="3">
        <v>0.19418994671423706</v>
      </c>
      <c r="D306" s="3">
        <v>0.28109348867717171</v>
      </c>
      <c r="E306" s="3">
        <v>0.10784618733481625</v>
      </c>
      <c r="F306" s="3"/>
      <c r="G306" s="3">
        <v>2.0681162559215656</v>
      </c>
    </row>
    <row r="307" spans="2:7" x14ac:dyDescent="0.35">
      <c r="B307" s="2" t="s">
        <v>278</v>
      </c>
      <c r="C307" s="3">
        <v>-6.2517680339462534E-2</v>
      </c>
      <c r="D307" s="3">
        <v>5.7234253361642257E-2</v>
      </c>
      <c r="E307" s="3">
        <v>0.11270582684595459</v>
      </c>
      <c r="F307" s="3"/>
      <c r="G307" s="3">
        <v>1.9681639316811719</v>
      </c>
    </row>
    <row r="308" spans="2:7" x14ac:dyDescent="0.35">
      <c r="B308" s="2" t="s">
        <v>279</v>
      </c>
      <c r="C308" s="3">
        <v>0.16174636174636184</v>
      </c>
      <c r="D308" s="3">
        <v>0.32564567525219812</v>
      </c>
      <c r="E308" s="3">
        <v>0.19552472667734935</v>
      </c>
      <c r="F308" s="3"/>
      <c r="G308" s="3">
        <v>1.028610660904002</v>
      </c>
    </row>
    <row r="309" spans="2:7" x14ac:dyDescent="0.35">
      <c r="B309" s="2" t="s">
        <v>280</v>
      </c>
      <c r="C309" s="3">
        <v>-7.6923076923076997E-2</v>
      </c>
      <c r="D309" s="3">
        <v>9.1660675772826106E-2</v>
      </c>
      <c r="E309" s="3">
        <v>0.15654205607476715</v>
      </c>
      <c r="F309" s="3"/>
      <c r="G309" s="3">
        <v>1.3470149253731263</v>
      </c>
    </row>
    <row r="310" spans="2:7" x14ac:dyDescent="0.35">
      <c r="B310" s="2" t="s">
        <v>281</v>
      </c>
      <c r="C310" s="3">
        <v>0.41775728732897116</v>
      </c>
      <c r="D310" s="3">
        <v>0.51304512909524846</v>
      </c>
      <c r="E310" s="3">
        <v>0.16365656399398451</v>
      </c>
      <c r="F310" s="3"/>
      <c r="G310" s="3">
        <v>1.2775892020389064</v>
      </c>
    </row>
    <row r="311" spans="2:7" x14ac:dyDescent="0.35">
      <c r="B311" s="2" t="s">
        <v>282</v>
      </c>
      <c r="C311" s="3">
        <v>0.36741973840665898</v>
      </c>
      <c r="D311" s="3">
        <v>0.4890218215519429</v>
      </c>
      <c r="E311" s="3">
        <v>0.1922318645210222</v>
      </c>
      <c r="F311" s="3"/>
      <c r="G311" s="3">
        <v>1.0505127980364586</v>
      </c>
    </row>
    <row r="312" spans="2:7" x14ac:dyDescent="0.35">
      <c r="B312" s="2" t="s">
        <v>283</v>
      </c>
      <c r="C312" s="3">
        <v>3.4137588472075805E-2</v>
      </c>
      <c r="D312" s="3">
        <v>0.1395444305672208</v>
      </c>
      <c r="E312" s="3">
        <v>0.10913235760815974</v>
      </c>
      <c r="F312" s="3"/>
      <c r="G312" s="3">
        <v>2.0407962906622634</v>
      </c>
    </row>
    <row r="313" spans="2:7" x14ac:dyDescent="0.35">
      <c r="B313" s="2" t="s">
        <v>284</v>
      </c>
      <c r="C313" s="3">
        <v>0.54674055709493974</v>
      </c>
      <c r="D313" s="3">
        <v>0.62942881885613156</v>
      </c>
      <c r="E313" s="3">
        <v>0.1824303123862589</v>
      </c>
      <c r="F313" s="3"/>
      <c r="G313" s="3">
        <v>1.1203862956210704</v>
      </c>
    </row>
    <row r="314" spans="2:7" x14ac:dyDescent="0.35">
      <c r="B314" s="2" t="s">
        <v>285</v>
      </c>
      <c r="C314" s="3">
        <v>9.9743477155600821E-2</v>
      </c>
      <c r="D314" s="3">
        <v>0.18976656712235204</v>
      </c>
      <c r="E314" s="3">
        <v>9.9997153791587537E-2</v>
      </c>
      <c r="F314" s="3"/>
      <c r="G314" s="3">
        <v>2.2500711572355949</v>
      </c>
    </row>
    <row r="315" spans="2:7" x14ac:dyDescent="0.35">
      <c r="B315" s="2" t="s">
        <v>286</v>
      </c>
      <c r="C315" s="3">
        <v>-0.22346041055718466</v>
      </c>
      <c r="D315" s="3">
        <v>-0.12834869089080203</v>
      </c>
      <c r="E315" s="3">
        <v>7.7739924271899533E-2</v>
      </c>
      <c r="F315" s="3"/>
      <c r="G315" s="3">
        <v>2.9658508300781419</v>
      </c>
    </row>
    <row r="316" spans="2:7" x14ac:dyDescent="0.35">
      <c r="B316" s="2" t="s">
        <v>287</v>
      </c>
      <c r="C316" s="3">
        <v>0.17726137891300187</v>
      </c>
      <c r="D316" s="3">
        <v>0.51428281586595148</v>
      </c>
      <c r="E316" s="3">
        <v>0.40963366531606188</v>
      </c>
      <c r="F316" s="3"/>
      <c r="G316" s="3">
        <v>0.36030140139264921</v>
      </c>
    </row>
    <row r="317" spans="2:7" x14ac:dyDescent="0.35">
      <c r="B317" s="2" t="s">
        <v>288</v>
      </c>
      <c r="C317" s="3">
        <v>-0.30472902031671067</v>
      </c>
      <c r="D317" s="3">
        <v>-7.7504725897913976E-2</v>
      </c>
      <c r="E317" s="3">
        <v>0.17415439595544535</v>
      </c>
      <c r="F317" s="3"/>
      <c r="G317" s="3">
        <v>1.185507835610182</v>
      </c>
    </row>
    <row r="318" spans="2:7" x14ac:dyDescent="0.35">
      <c r="B318" s="2" t="s">
        <v>289</v>
      </c>
      <c r="C318" s="3">
        <v>0.35470812824876946</v>
      </c>
      <c r="D318" s="3">
        <v>0.45787492143689634</v>
      </c>
      <c r="E318" s="3">
        <v>0.15987617031057103</v>
      </c>
      <c r="F318" s="3"/>
      <c r="G318" s="3">
        <v>1.3137102109361072</v>
      </c>
    </row>
    <row r="319" spans="2:7" x14ac:dyDescent="0.35">
      <c r="B319" s="2" t="s">
        <v>290</v>
      </c>
      <c r="C319" s="3">
        <v>-0.17464099830689148</v>
      </c>
      <c r="D319" s="3">
        <v>0.10061330779358243</v>
      </c>
      <c r="E319" s="3">
        <v>0.23433057972369517</v>
      </c>
      <c r="F319" s="3"/>
      <c r="G319" s="3">
        <v>0.81686886660196478</v>
      </c>
    </row>
    <row r="320" spans="2:7" x14ac:dyDescent="0.35">
      <c r="B320" s="2" t="s">
        <v>291</v>
      </c>
      <c r="C320" s="3">
        <v>-5.3892215568862138E-2</v>
      </c>
      <c r="D320" s="3">
        <v>0.16208476517754949</v>
      </c>
      <c r="E320" s="3">
        <v>0.20493270332187924</v>
      </c>
      <c r="F320" s="3"/>
      <c r="G320" s="3">
        <v>0.96991266375545448</v>
      </c>
    </row>
    <row r="321" spans="2:7" x14ac:dyDescent="0.35">
      <c r="B321" s="2" t="s">
        <v>292</v>
      </c>
      <c r="C321" s="3">
        <v>9.5543137522148033E-2</v>
      </c>
      <c r="D321" s="3">
        <v>0.33607735689098056</v>
      </c>
      <c r="E321" s="3">
        <v>0.26594327418763175</v>
      </c>
      <c r="F321" s="3"/>
      <c r="G321" s="3">
        <v>0.69005009438071652</v>
      </c>
    </row>
    <row r="322" spans="2:7" x14ac:dyDescent="0.35">
      <c r="B322" s="2" t="s">
        <v>293</v>
      </c>
      <c r="C322" s="3">
        <v>-0.13610016230002331</v>
      </c>
      <c r="D322" s="3">
        <v>3.9052051570096676E-3</v>
      </c>
      <c r="E322" s="3">
        <v>0.12323329588615983</v>
      </c>
      <c r="F322" s="3"/>
      <c r="G322" s="3">
        <v>1.7786725125890035</v>
      </c>
    </row>
    <row r="323" spans="2:7" x14ac:dyDescent="0.35">
      <c r="B323" s="2" t="s">
        <v>294</v>
      </c>
      <c r="C323" s="3">
        <v>-1.0997246718768262E-2</v>
      </c>
      <c r="D323" s="3">
        <v>0.1460736843977648</v>
      </c>
      <c r="E323" s="3">
        <v>0.15536237277234236</v>
      </c>
      <c r="F323" s="3"/>
      <c r="G323" s="3">
        <v>1.3591412324548706</v>
      </c>
    </row>
    <row r="324" spans="2:7" x14ac:dyDescent="0.35">
      <c r="B324" s="2" t="s">
        <v>295</v>
      </c>
      <c r="C324" s="3">
        <v>-0.10680522301483446</v>
      </c>
      <c r="D324" s="3">
        <v>7.6284600101824279E-2</v>
      </c>
      <c r="E324" s="3">
        <v>0.16542190017674394</v>
      </c>
      <c r="F324" s="3"/>
      <c r="G324" s="3">
        <v>1.2612871979640492</v>
      </c>
    </row>
    <row r="325" spans="2:7" x14ac:dyDescent="0.35">
      <c r="B325" s="2" t="s">
        <v>296</v>
      </c>
      <c r="C325" s="3">
        <v>-1.3020277481323441E-2</v>
      </c>
      <c r="D325" s="3">
        <v>0.26747954931316575</v>
      </c>
      <c r="E325" s="3">
        <v>0.27689458249729915</v>
      </c>
      <c r="F325" s="3"/>
      <c r="G325" s="3">
        <v>0.65287068004459248</v>
      </c>
    </row>
    <row r="326" spans="2:7" x14ac:dyDescent="0.35">
      <c r="B326" s="2" t="s">
        <v>297</v>
      </c>
      <c r="C326" s="3">
        <v>0.17180938469965323</v>
      </c>
      <c r="D326" s="3">
        <v>0.28896955696724702</v>
      </c>
      <c r="E326" s="3">
        <v>0.1414652256414487</v>
      </c>
      <c r="F326" s="3"/>
      <c r="G326" s="3">
        <v>1.517218755467429</v>
      </c>
    </row>
    <row r="327" spans="2:7" x14ac:dyDescent="0.35">
      <c r="B327" s="2" t="s">
        <v>298</v>
      </c>
      <c r="C327" s="3">
        <v>7.6340138444467839E-2</v>
      </c>
      <c r="D327" s="3">
        <v>0.28400502561479579</v>
      </c>
      <c r="E327" s="3">
        <v>0.22482831160444741</v>
      </c>
      <c r="F327" s="3"/>
      <c r="G327" s="3">
        <v>0.86195960248920289</v>
      </c>
    </row>
    <row r="328" spans="2:7" x14ac:dyDescent="0.35">
      <c r="B328" s="2" t="s">
        <v>299</v>
      </c>
      <c r="C328" s="3">
        <v>0.12007759456838062</v>
      </c>
      <c r="D328" s="3">
        <v>0.3057236073629519</v>
      </c>
      <c r="E328" s="3">
        <v>0.21097998147178468</v>
      </c>
      <c r="F328" s="3"/>
      <c r="G328" s="3">
        <v>0.93494654448262726</v>
      </c>
    </row>
    <row r="329" spans="2:7" x14ac:dyDescent="0.35">
      <c r="B329" s="2" t="s">
        <v>300</v>
      </c>
      <c r="C329" s="3">
        <v>0.34347632087769814</v>
      </c>
      <c r="D329" s="3">
        <v>0.41360468712641529</v>
      </c>
      <c r="E329" s="3">
        <v>0.10681772566447394</v>
      </c>
      <c r="F329" s="3"/>
      <c r="G329" s="3">
        <v>2.0904355264525769</v>
      </c>
    </row>
    <row r="330" spans="2:7" x14ac:dyDescent="0.35">
      <c r="B330" s="2" t="s">
        <v>301</v>
      </c>
      <c r="C330" s="3">
        <v>0.12651133279283711</v>
      </c>
      <c r="D330" s="3">
        <v>0.19679824763425519</v>
      </c>
      <c r="E330" s="3">
        <v>8.0466888100734046E-2</v>
      </c>
      <c r="F330" s="3"/>
      <c r="G330" s="3">
        <v>2.8568680037313312</v>
      </c>
    </row>
    <row r="331" spans="2:7" x14ac:dyDescent="0.35">
      <c r="B331" s="2" t="s">
        <v>302</v>
      </c>
      <c r="C331" s="3">
        <v>0.18617172531780715</v>
      </c>
      <c r="D331" s="3">
        <v>0.35879911937379572</v>
      </c>
      <c r="E331" s="3">
        <v>0.21211771503441693</v>
      </c>
      <c r="F331" s="3"/>
      <c r="G331" s="3">
        <v>0.92859085913421491</v>
      </c>
    </row>
    <row r="332" spans="2:7" x14ac:dyDescent="0.35">
      <c r="B332" s="2" t="s">
        <v>303</v>
      </c>
      <c r="C332" s="3">
        <v>0.17026356443986679</v>
      </c>
      <c r="D332" s="3">
        <v>0.244662262944811</v>
      </c>
      <c r="E332" s="3">
        <v>8.9665459194544855E-2</v>
      </c>
      <c r="F332" s="3"/>
      <c r="G332" s="3">
        <v>2.5381416349809953</v>
      </c>
    </row>
    <row r="333" spans="2:7" x14ac:dyDescent="0.35">
      <c r="B333" s="2" t="s">
        <v>304</v>
      </c>
      <c r="C333" s="3">
        <v>0.22759633027522927</v>
      </c>
      <c r="D333" s="3">
        <v>0.41964237957520939</v>
      </c>
      <c r="E333" s="3">
        <v>0.24863430460967589</v>
      </c>
      <c r="F333" s="3"/>
      <c r="G333" s="3">
        <v>0.75549278745934956</v>
      </c>
    </row>
    <row r="334" spans="2:7" x14ac:dyDescent="0.35">
      <c r="B334" s="2" t="s">
        <v>305</v>
      </c>
      <c r="C334" s="3">
        <v>0.36953408568932461</v>
      </c>
      <c r="D334" s="3">
        <v>0.48490819747302932</v>
      </c>
      <c r="E334" s="3">
        <v>0.18299817510332797</v>
      </c>
      <c r="F334" s="3"/>
      <c r="G334" s="3">
        <v>1.1161338418202267</v>
      </c>
    </row>
    <row r="335" spans="2:7" x14ac:dyDescent="0.35">
      <c r="B335" s="2" t="s">
        <v>306</v>
      </c>
      <c r="C335" s="3">
        <v>0.39246288542063201</v>
      </c>
      <c r="D335" s="3">
        <v>0.54590514982255789</v>
      </c>
      <c r="E335" s="3">
        <v>0.25256442893725517</v>
      </c>
      <c r="F335" s="3"/>
      <c r="G335" s="3">
        <v>0.73984643661799165</v>
      </c>
    </row>
    <row r="336" spans="2:7" x14ac:dyDescent="0.35">
      <c r="B336" s="2" t="s">
        <v>307</v>
      </c>
      <c r="C336" s="3">
        <v>0.27072217615848249</v>
      </c>
      <c r="D336" s="3">
        <v>0.33413630206633266</v>
      </c>
      <c r="E336" s="3">
        <v>8.6954688370766892E-2</v>
      </c>
      <c r="F336" s="3"/>
      <c r="G336" s="3">
        <v>2.6250606170195527</v>
      </c>
    </row>
    <row r="337" spans="2:7" x14ac:dyDescent="0.35">
      <c r="B337" s="2" t="s">
        <v>308</v>
      </c>
      <c r="C337" s="3">
        <v>0.22271857051691163</v>
      </c>
      <c r="D337" s="3">
        <v>0.42318045862412862</v>
      </c>
      <c r="E337" s="3">
        <v>0.25790129611166601</v>
      </c>
      <c r="F337" s="3"/>
      <c r="G337" s="3">
        <v>0.71936310041557561</v>
      </c>
    </row>
    <row r="338" spans="2:7" x14ac:dyDescent="0.35">
      <c r="B338" s="2" t="s">
        <v>309</v>
      </c>
      <c r="C338" s="3">
        <v>0.30345334313005168</v>
      </c>
      <c r="D338" s="3">
        <v>0.36434217955957127</v>
      </c>
      <c r="E338" s="3">
        <v>8.7415302089215358E-2</v>
      </c>
      <c r="F338" s="3"/>
      <c r="G338" s="3">
        <v>2.6099111828825117</v>
      </c>
    </row>
    <row r="339" spans="2:7" x14ac:dyDescent="0.35">
      <c r="B339" s="2" t="s">
        <v>310</v>
      </c>
      <c r="C339" s="3">
        <v>4.2066309191148683E-2</v>
      </c>
      <c r="D339" s="3">
        <v>0.19863000033252415</v>
      </c>
      <c r="E339" s="3">
        <v>0.16343896518471715</v>
      </c>
      <c r="F339" s="3"/>
      <c r="G339" s="3">
        <v>1.2796229985147813</v>
      </c>
    </row>
    <row r="340" spans="2:7" x14ac:dyDescent="0.35">
      <c r="B340" s="2" t="s">
        <v>311</v>
      </c>
      <c r="C340" s="3">
        <v>0.32697443723769559</v>
      </c>
      <c r="D340" s="3">
        <v>0.40993996584567333</v>
      </c>
      <c r="E340" s="3">
        <v>0.12327247759722773</v>
      </c>
      <c r="F340" s="3"/>
      <c r="G340" s="3">
        <v>1.7780277063695702</v>
      </c>
    </row>
    <row r="341" spans="2:7" x14ac:dyDescent="0.35">
      <c r="B341" s="2" t="s">
        <v>312</v>
      </c>
      <c r="C341" s="3">
        <v>-0.29905824642863876</v>
      </c>
      <c r="D341" s="3">
        <v>-0.14861460957178768</v>
      </c>
      <c r="E341" s="3">
        <v>0.11580977009341159</v>
      </c>
      <c r="F341" s="3"/>
      <c r="G341" s="3">
        <v>1.9087125144825969</v>
      </c>
    </row>
    <row r="342" spans="2:7" x14ac:dyDescent="0.35">
      <c r="B342" s="2" t="s">
        <v>313</v>
      </c>
      <c r="C342" s="3">
        <v>-0.43925233644859785</v>
      </c>
      <c r="D342" s="3">
        <v>-0.19819819819819703</v>
      </c>
      <c r="E342" s="3">
        <v>0.16748566748566812</v>
      </c>
      <c r="F342" s="3"/>
      <c r="G342" s="3">
        <v>1.2426650366748109</v>
      </c>
    </row>
    <row r="343" spans="2:7" x14ac:dyDescent="0.35">
      <c r="B343" s="2" t="s">
        <v>314</v>
      </c>
      <c r="C343" s="3">
        <v>-5.3953569930641244E-2</v>
      </c>
      <c r="D343" s="3">
        <v>0.11831125308574147</v>
      </c>
      <c r="E343" s="3">
        <v>0.1634463110435872</v>
      </c>
      <c r="F343" s="3"/>
      <c r="G343" s="3">
        <v>1.2795542518138021</v>
      </c>
    </row>
    <row r="344" spans="2:7" x14ac:dyDescent="0.35">
      <c r="B344" s="2" t="s">
        <v>315</v>
      </c>
      <c r="C344" s="3">
        <v>8.4805653710247494E-2</v>
      </c>
      <c r="D344" s="3">
        <v>0.31389771903407498</v>
      </c>
      <c r="E344" s="3">
        <v>0.250320673693603</v>
      </c>
      <c r="F344" s="3"/>
      <c r="G344" s="3">
        <v>0.74871894842375064</v>
      </c>
    </row>
    <row r="345" spans="2:7" x14ac:dyDescent="0.35">
      <c r="B345" s="2" t="s">
        <v>316</v>
      </c>
      <c r="C345" s="3">
        <v>-0.15374587664509076</v>
      </c>
      <c r="D345" s="3">
        <v>-0.10023438577140602</v>
      </c>
      <c r="E345" s="3">
        <v>4.6380656223264378E-2</v>
      </c>
      <c r="F345" s="3"/>
      <c r="G345" s="3">
        <v>5.1401781552327597</v>
      </c>
    </row>
    <row r="346" spans="2:7" x14ac:dyDescent="0.35">
      <c r="B346" s="2" t="s">
        <v>317</v>
      </c>
      <c r="C346" s="3">
        <v>0.19886685552407937</v>
      </c>
      <c r="D346" s="3">
        <v>0.32221263541367029</v>
      </c>
      <c r="E346" s="3">
        <v>0.15396414533601696</v>
      </c>
      <c r="F346" s="3"/>
      <c r="G346" s="3">
        <v>1.3737546699875538</v>
      </c>
    </row>
    <row r="347" spans="2:7" x14ac:dyDescent="0.35">
      <c r="B347" s="2" t="s">
        <v>318</v>
      </c>
      <c r="C347" s="3">
        <v>0.37231298366294097</v>
      </c>
      <c r="D347" s="3">
        <v>0.44524845584916289</v>
      </c>
      <c r="E347" s="3">
        <v>0.11619719746928241</v>
      </c>
      <c r="F347" s="3"/>
      <c r="G347" s="3">
        <v>1.9015148854264696</v>
      </c>
    </row>
    <row r="348" spans="2:7" x14ac:dyDescent="0.35">
      <c r="B348" s="2" t="s">
        <v>319</v>
      </c>
      <c r="C348" s="3">
        <v>-2.8536733454765682E-2</v>
      </c>
      <c r="D348" s="3">
        <v>0.38457714296640505</v>
      </c>
      <c r="E348" s="3">
        <v>0.40165203923593185</v>
      </c>
      <c r="F348" s="3"/>
      <c r="G348" s="3">
        <v>0.37242930591259638</v>
      </c>
    </row>
    <row r="349" spans="2:7" x14ac:dyDescent="0.35">
      <c r="B349" s="2" t="s">
        <v>320</v>
      </c>
      <c r="C349" s="3">
        <v>0.21603407292058782</v>
      </c>
      <c r="D349" s="3">
        <v>0.37771236764249039</v>
      </c>
      <c r="E349" s="3">
        <v>0.20623127758143664</v>
      </c>
      <c r="F349" s="3"/>
      <c r="G349" s="3">
        <v>0.96223125285290423</v>
      </c>
    </row>
    <row r="350" spans="2:7" x14ac:dyDescent="0.35">
      <c r="B350" s="2" t="s">
        <v>321</v>
      </c>
      <c r="C350" s="3">
        <v>-9.374999999999975E-2</v>
      </c>
      <c r="D350" s="3">
        <v>0.12729658792651988</v>
      </c>
      <c r="E350" s="3">
        <v>0.20209973753281799</v>
      </c>
      <c r="F350" s="3"/>
      <c r="G350" s="3">
        <v>0.98701298701292828</v>
      </c>
    </row>
    <row r="351" spans="2:7" x14ac:dyDescent="0.35">
      <c r="B351" s="2" t="s">
        <v>322</v>
      </c>
      <c r="C351" s="3">
        <v>-0.32329462591110475</v>
      </c>
      <c r="D351" s="3">
        <v>-0.15499454048289035</v>
      </c>
      <c r="E351" s="3">
        <v>0.12718262594948401</v>
      </c>
      <c r="F351" s="3"/>
      <c r="G351" s="3">
        <v>1.7156772938412055</v>
      </c>
    </row>
    <row r="352" spans="2:7" x14ac:dyDescent="0.35">
      <c r="B352" s="2" t="s">
        <v>323</v>
      </c>
      <c r="C352" s="3">
        <v>-0.22911793037016626</v>
      </c>
      <c r="D352" s="3">
        <v>-0.15102312111285238</v>
      </c>
      <c r="E352" s="3">
        <v>6.3537279318506501E-2</v>
      </c>
      <c r="F352" s="3"/>
      <c r="G352" s="3">
        <v>3.6846979077711706</v>
      </c>
    </row>
    <row r="353" spans="2:7" x14ac:dyDescent="0.35">
      <c r="B353" s="2" t="s">
        <v>324</v>
      </c>
      <c r="C353" s="3">
        <v>-0.12888422708797653</v>
      </c>
      <c r="D353" s="3">
        <v>-6.8992106226148042E-2</v>
      </c>
      <c r="E353" s="3">
        <v>5.3054263160646466E-2</v>
      </c>
      <c r="F353" s="3"/>
      <c r="G353" s="3">
        <v>4.4621566695405548</v>
      </c>
    </row>
    <row r="354" spans="2:7" x14ac:dyDescent="0.35">
      <c r="B354" s="2" t="s">
        <v>325</v>
      </c>
      <c r="C354" s="3">
        <v>0.28922085230470174</v>
      </c>
      <c r="D354" s="3">
        <v>0.37944082855565575</v>
      </c>
      <c r="E354" s="3">
        <v>0.12693109602819991</v>
      </c>
      <c r="F354" s="3"/>
      <c r="G354" s="3">
        <v>1.7195725304732123</v>
      </c>
    </row>
    <row r="355" spans="2:7" x14ac:dyDescent="0.35">
      <c r="B355" s="2" t="s">
        <v>326</v>
      </c>
      <c r="C355" s="3">
        <v>0.35088152172432213</v>
      </c>
      <c r="D355" s="3">
        <v>0.43648195559970976</v>
      </c>
      <c r="E355" s="3">
        <v>0.13187181807360823</v>
      </c>
      <c r="F355" s="3"/>
      <c r="G355" s="3">
        <v>1.6457803392113315</v>
      </c>
    </row>
    <row r="356" spans="2:7" x14ac:dyDescent="0.35">
      <c r="B356" s="2" t="s">
        <v>327</v>
      </c>
      <c r="C356" s="3">
        <v>8.8186337852340591E-2</v>
      </c>
      <c r="D356" s="3">
        <v>0.19718432077815601</v>
      </c>
      <c r="E356" s="3">
        <v>0.11953975625796694</v>
      </c>
      <c r="F356" s="3"/>
      <c r="G356" s="3">
        <v>1.8413544399446464</v>
      </c>
    </row>
    <row r="357" spans="2:7" x14ac:dyDescent="0.35">
      <c r="B357" s="2" t="s">
        <v>328</v>
      </c>
      <c r="C357" s="3">
        <v>0.38699101004759395</v>
      </c>
      <c r="D357" s="3">
        <v>0.43403964456596011</v>
      </c>
      <c r="E357" s="3">
        <v>7.6750317351820627E-2</v>
      </c>
      <c r="F357" s="3"/>
      <c r="G357" s="3">
        <v>3.0073155216285192</v>
      </c>
    </row>
    <row r="358" spans="2:7" x14ac:dyDescent="0.35">
      <c r="B358" s="2" t="s">
        <v>329</v>
      </c>
      <c r="C358" s="3">
        <v>0.2443397935156679</v>
      </c>
      <c r="D358" s="3">
        <v>0.32578994372226866</v>
      </c>
      <c r="E358" s="3">
        <v>0.10778674000255109</v>
      </c>
      <c r="F358" s="3"/>
      <c r="G358" s="3">
        <v>2.0693947603766754</v>
      </c>
    </row>
    <row r="359" spans="2:7" x14ac:dyDescent="0.35">
      <c r="B359" s="2" t="s">
        <v>330</v>
      </c>
      <c r="C359" s="3">
        <v>1</v>
      </c>
      <c r="D359" s="3">
        <v>1</v>
      </c>
      <c r="E359" s="3">
        <v>0.44390243902439269</v>
      </c>
      <c r="F359" s="3"/>
      <c r="G359" s="3">
        <v>0.31318681318681008</v>
      </c>
    </row>
    <row r="360" spans="2:7" x14ac:dyDescent="0.35">
      <c r="B360" s="2" t="s">
        <v>331</v>
      </c>
      <c r="C360" s="3">
        <v>-0.28593668915412557</v>
      </c>
      <c r="D360" s="3">
        <v>-0.12668708720206837</v>
      </c>
      <c r="E360" s="3">
        <v>0.12383937972623658</v>
      </c>
      <c r="F360" s="3"/>
      <c r="G360" s="3">
        <v>1.768743961352667</v>
      </c>
    </row>
    <row r="361" spans="2:7" x14ac:dyDescent="0.35">
      <c r="B361" s="2" t="s">
        <v>332</v>
      </c>
      <c r="C361" s="3">
        <v>0.21415569572027257</v>
      </c>
      <c r="D361" s="3">
        <v>0.31879044920709448</v>
      </c>
      <c r="E361" s="3">
        <v>0.13314947110639916</v>
      </c>
      <c r="F361" s="3"/>
      <c r="G361" s="3">
        <v>1.6275891328943102</v>
      </c>
    </row>
    <row r="362" spans="2:7" x14ac:dyDescent="0.35">
      <c r="B362" s="2" t="s">
        <v>333</v>
      </c>
      <c r="C362" s="3">
        <v>-0.14002874022034129</v>
      </c>
      <c r="D362" s="3">
        <v>-5.6254136333551003E-2</v>
      </c>
      <c r="E362" s="3">
        <v>7.3484642036830222E-2</v>
      </c>
      <c r="F362" s="3"/>
      <c r="G362" s="3">
        <v>3.1520714134349452</v>
      </c>
    </row>
    <row r="363" spans="2:7" x14ac:dyDescent="0.35">
      <c r="B363" s="2" t="s">
        <v>334</v>
      </c>
      <c r="C363" s="3">
        <v>0.6474394847427275</v>
      </c>
      <c r="D363" s="3">
        <v>0.7131648760620436</v>
      </c>
      <c r="E363" s="3">
        <v>0.18642300676056869</v>
      </c>
      <c r="F363" s="3"/>
      <c r="G363" s="3">
        <v>1.0910361968954081</v>
      </c>
    </row>
    <row r="364" spans="2:7" x14ac:dyDescent="0.35">
      <c r="B364" s="2" t="s">
        <v>335</v>
      </c>
      <c r="C364" s="3">
        <v>2.9450091217097026E-2</v>
      </c>
      <c r="D364" s="3">
        <v>0.12888888888888916</v>
      </c>
      <c r="E364" s="3">
        <v>0.10245614035087716</v>
      </c>
      <c r="F364" s="3"/>
      <c r="G364" s="3">
        <v>2.1900684931506857</v>
      </c>
    </row>
    <row r="365" spans="2:7" x14ac:dyDescent="0.35">
      <c r="B365" s="2" t="s">
        <v>336</v>
      </c>
      <c r="C365" s="3">
        <v>0.26768640167862878</v>
      </c>
      <c r="D365" s="3">
        <v>0.3523906182024808</v>
      </c>
      <c r="E365" s="3">
        <v>0.11566658972059683</v>
      </c>
      <c r="F365" s="3"/>
      <c r="G365" s="3">
        <v>1.9113847231417278</v>
      </c>
    </row>
    <row r="366" spans="2:7" x14ac:dyDescent="0.35">
      <c r="B366" s="2" t="s">
        <v>337</v>
      </c>
      <c r="C366" s="3">
        <v>0.29588889970472754</v>
      </c>
      <c r="D366" s="3">
        <v>0.38333212610784295</v>
      </c>
      <c r="E366" s="3">
        <v>0.12418952970127251</v>
      </c>
      <c r="F366" s="3"/>
      <c r="G366" s="3">
        <v>1.7630521518307867</v>
      </c>
    </row>
    <row r="367" spans="2:7" x14ac:dyDescent="0.35">
      <c r="B367" s="2" t="s">
        <v>338</v>
      </c>
      <c r="C367" s="3">
        <v>-1.9190319363784594E-3</v>
      </c>
      <c r="D367" s="3">
        <v>0.14353234281026245</v>
      </c>
      <c r="E367" s="3">
        <v>0.14517278353873711</v>
      </c>
      <c r="F367" s="3"/>
      <c r="G367" s="3">
        <v>1.4720858752308168</v>
      </c>
    </row>
    <row r="368" spans="2:7" x14ac:dyDescent="0.35">
      <c r="B368" s="2" t="s">
        <v>339</v>
      </c>
      <c r="C368" s="3">
        <v>0.29004561309364102</v>
      </c>
      <c r="D368" s="3">
        <v>0.35953424378312238</v>
      </c>
      <c r="E368" s="3">
        <v>9.7877598858540069E-2</v>
      </c>
      <c r="F368" s="3"/>
      <c r="G368" s="3">
        <v>2.3042105948197449</v>
      </c>
    </row>
    <row r="369" spans="2:7" x14ac:dyDescent="0.35">
      <c r="B369" s="2" t="s">
        <v>340</v>
      </c>
      <c r="C369" s="3">
        <v>-6.024425189329298E-2</v>
      </c>
      <c r="D369" s="3">
        <v>7.0278576354229294E-2</v>
      </c>
      <c r="E369" s="3">
        <v>0.12310637668107687</v>
      </c>
      <c r="F369" s="3"/>
      <c r="G369" s="3">
        <v>1.7807640167792251</v>
      </c>
    </row>
    <row r="370" spans="2:7" x14ac:dyDescent="0.35">
      <c r="B370" s="2" t="s">
        <v>341</v>
      </c>
      <c r="C370" s="3">
        <v>0.31940064636176668</v>
      </c>
      <c r="D370" s="3">
        <v>0.35848080028114115</v>
      </c>
      <c r="E370" s="3">
        <v>5.7420204280927305E-2</v>
      </c>
      <c r="F370" s="3"/>
      <c r="G370" s="3">
        <v>4.1038681746390093</v>
      </c>
    </row>
    <row r="371" spans="2:7" x14ac:dyDescent="0.35">
      <c r="B371" s="2" t="s">
        <v>342</v>
      </c>
      <c r="C371" s="3">
        <v>-0.15422794882514648</v>
      </c>
      <c r="D371" s="3">
        <v>7.7412829546450639E-3</v>
      </c>
      <c r="E371" s="3">
        <v>0.14032690158356945</v>
      </c>
      <c r="F371" s="3"/>
      <c r="G371" s="3">
        <v>1.5315543361877515</v>
      </c>
    </row>
    <row r="372" spans="2:7" x14ac:dyDescent="0.35">
      <c r="B372" s="2" t="s">
        <v>343</v>
      </c>
      <c r="C372" s="3">
        <v>0.45383615084525369</v>
      </c>
      <c r="D372" s="3">
        <v>0.52948869818774513</v>
      </c>
      <c r="E372" s="3">
        <v>0.13851621168184736</v>
      </c>
      <c r="F372" s="3"/>
      <c r="G372" s="3">
        <v>1.5548428914170389</v>
      </c>
    </row>
    <row r="373" spans="2:7" x14ac:dyDescent="0.35">
      <c r="B373" s="2" t="s">
        <v>344</v>
      </c>
      <c r="C373" s="3">
        <v>-0.11542390194075576</v>
      </c>
      <c r="D373" s="3">
        <v>-2.1821861260599894E-2</v>
      </c>
      <c r="E373" s="3">
        <v>8.3916115225158058E-2</v>
      </c>
      <c r="F373" s="3"/>
      <c r="G373" s="3">
        <v>2.7291655551405931</v>
      </c>
    </row>
    <row r="374" spans="2:7" x14ac:dyDescent="0.35">
      <c r="B374" s="2" t="s">
        <v>345</v>
      </c>
      <c r="C374" s="3">
        <v>0.13117095363594866</v>
      </c>
      <c r="D374" s="3">
        <v>0.22095708068919423</v>
      </c>
      <c r="E374" s="3">
        <v>0.1033415347115639</v>
      </c>
      <c r="F374" s="3"/>
      <c r="G374" s="3">
        <v>2.1691628341670546</v>
      </c>
    </row>
    <row r="375" spans="2:7" x14ac:dyDescent="0.35">
      <c r="B375" s="2" t="s">
        <v>346</v>
      </c>
      <c r="C375" s="3">
        <v>9.4117647058823695E-2</v>
      </c>
      <c r="D375" s="3">
        <v>0.21848290598290671</v>
      </c>
      <c r="E375" s="3">
        <v>0.13728632478632541</v>
      </c>
      <c r="F375" s="3"/>
      <c r="G375" s="3">
        <v>1.5710116731517427</v>
      </c>
    </row>
    <row r="376" spans="2:7" x14ac:dyDescent="0.35">
      <c r="B376" s="2" t="s">
        <v>347</v>
      </c>
      <c r="C376" s="3">
        <v>3.9548095964678905E-2</v>
      </c>
      <c r="D376" s="3">
        <v>0.11689245343786121</v>
      </c>
      <c r="E376" s="3">
        <v>8.0529131285201699E-2</v>
      </c>
      <c r="F376" s="3"/>
      <c r="G376" s="3">
        <v>2.8544666198446973</v>
      </c>
    </row>
    <row r="377" spans="2:7" x14ac:dyDescent="0.35">
      <c r="B377" s="2" t="s">
        <v>348</v>
      </c>
      <c r="C377" s="3">
        <v>6.145251396648066E-2</v>
      </c>
      <c r="D377" s="3">
        <v>0.14034958018693552</v>
      </c>
      <c r="E377" s="3">
        <v>8.4062945556318006E-2</v>
      </c>
      <c r="F377" s="3"/>
      <c r="G377" s="3">
        <v>2.7239619322821897</v>
      </c>
    </row>
    <row r="378" spans="2:7" x14ac:dyDescent="0.35">
      <c r="B378" s="2" t="s">
        <v>349</v>
      </c>
      <c r="C378" s="3">
        <v>-4.2143287176394546E-3</v>
      </c>
      <c r="D378" s="3">
        <v>0.10789584799437008</v>
      </c>
      <c r="E378" s="3">
        <v>0.11163969035890164</v>
      </c>
      <c r="F378" s="3"/>
      <c r="G378" s="3">
        <v>1.9893469490670808</v>
      </c>
    </row>
    <row r="379" spans="2:7" x14ac:dyDescent="0.35">
      <c r="B379" s="2" t="s">
        <v>350</v>
      </c>
      <c r="C379" s="3">
        <v>0.19013627514600925</v>
      </c>
      <c r="D379" s="3">
        <v>0.28157894736842087</v>
      </c>
      <c r="E379" s="3">
        <v>0.11291118421052589</v>
      </c>
      <c r="F379" s="3"/>
      <c r="G379" s="3">
        <v>1.9641296431172699</v>
      </c>
    </row>
    <row r="380" spans="2:7" x14ac:dyDescent="0.35">
      <c r="B380" s="2" t="s">
        <v>351</v>
      </c>
      <c r="C380" s="3">
        <v>-0.2316172417594525</v>
      </c>
      <c r="D380" s="3">
        <v>-9.0909090909088205E-2</v>
      </c>
      <c r="E380" s="3">
        <v>0.11424665560004076</v>
      </c>
      <c r="F380" s="3"/>
      <c r="G380" s="3">
        <v>1.9382478632478306</v>
      </c>
    </row>
    <row r="381" spans="2:7" x14ac:dyDescent="0.35">
      <c r="B381" s="2" t="s">
        <v>352</v>
      </c>
      <c r="C381" s="3">
        <v>-6.5600834129811603E-2</v>
      </c>
      <c r="D381" s="3">
        <v>8.8870120120120202E-2</v>
      </c>
      <c r="E381" s="3">
        <v>0.14496136761761783</v>
      </c>
      <c r="F381" s="3"/>
      <c r="G381" s="3">
        <v>1.4745974159091497</v>
      </c>
    </row>
    <row r="382" spans="2:7" x14ac:dyDescent="0.35">
      <c r="B382" s="2" t="s">
        <v>353</v>
      </c>
      <c r="C382" s="3">
        <v>7.9841897233202036E-2</v>
      </c>
      <c r="D382" s="3">
        <v>0.13258439557361143</v>
      </c>
      <c r="E382" s="3">
        <v>5.7318952234207826E-2</v>
      </c>
      <c r="F382" s="3"/>
      <c r="G382" s="3">
        <v>4.111559139784843</v>
      </c>
    </row>
    <row r="383" spans="2:7" x14ac:dyDescent="0.35">
      <c r="B383" s="2" t="s">
        <v>354</v>
      </c>
      <c r="C383" s="3">
        <v>0.73380281690140847</v>
      </c>
      <c r="D383" s="3">
        <v>0.79061224489795945</v>
      </c>
      <c r="E383" s="3">
        <v>0.213411078717202</v>
      </c>
      <c r="F383" s="3"/>
      <c r="G383" s="3">
        <v>0.92144808743168949</v>
      </c>
    </row>
    <row r="384" spans="2:7" x14ac:dyDescent="0.35">
      <c r="B384" s="2" t="s">
        <v>355</v>
      </c>
      <c r="C384" s="3">
        <v>-4.7086981868890196E-2</v>
      </c>
      <c r="D384" s="3">
        <v>0.13922317165824036</v>
      </c>
      <c r="E384" s="3">
        <v>0.1779318783952365</v>
      </c>
      <c r="F384" s="3"/>
      <c r="G384" s="3">
        <v>1.1550320957365494</v>
      </c>
    </row>
    <row r="385" spans="2:7" x14ac:dyDescent="0.35">
      <c r="B385" s="2" t="s">
        <v>356</v>
      </c>
      <c r="C385" s="3">
        <v>0.35384615384615398</v>
      </c>
      <c r="D385" s="3">
        <v>0.43444365698086629</v>
      </c>
      <c r="E385" s="3">
        <v>0.1247342310418167</v>
      </c>
      <c r="F385" s="3"/>
      <c r="G385" s="3">
        <v>1.7542613636363251</v>
      </c>
    </row>
    <row r="386" spans="2:7" x14ac:dyDescent="0.35">
      <c r="B386" s="2" t="s">
        <v>357</v>
      </c>
      <c r="C386" s="3">
        <v>0.13876329363815862</v>
      </c>
      <c r="D386" s="3">
        <v>0.34079195474544322</v>
      </c>
      <c r="E386" s="3">
        <v>0.23457971497838592</v>
      </c>
      <c r="F386" s="3"/>
      <c r="G386" s="3">
        <v>0.81573579912071636</v>
      </c>
    </row>
    <row r="387" spans="2:7" x14ac:dyDescent="0.35">
      <c r="B387" s="2" t="s">
        <v>358</v>
      </c>
      <c r="C387" s="3">
        <v>0.37893593919652563</v>
      </c>
      <c r="D387" s="3">
        <v>0.49592170738333308</v>
      </c>
      <c r="E387" s="3">
        <v>0.18836344842666025</v>
      </c>
      <c r="F387" s="3"/>
      <c r="G387" s="3">
        <v>1.0772214014352051</v>
      </c>
    </row>
    <row r="388" spans="2:7" x14ac:dyDescent="0.35">
      <c r="B388" s="2" t="s">
        <v>359</v>
      </c>
      <c r="C388" s="3">
        <v>0.19860017497812782</v>
      </c>
      <c r="D388" s="3">
        <v>0.40702354974000404</v>
      </c>
      <c r="E388" s="3">
        <v>0.26007414558168618</v>
      </c>
      <c r="F388" s="3"/>
      <c r="G388" s="3">
        <v>0.71126433268038169</v>
      </c>
    </row>
    <row r="389" spans="2:7" x14ac:dyDescent="0.35">
      <c r="B389" s="2" t="s">
        <v>360</v>
      </c>
      <c r="C389" s="3">
        <v>0.15856644653854729</v>
      </c>
      <c r="D389" s="3">
        <v>0.31068240714080025</v>
      </c>
      <c r="E389" s="3">
        <v>0.1807819048533125</v>
      </c>
      <c r="F389" s="3"/>
      <c r="G389" s="3">
        <v>1.1328817668607456</v>
      </c>
    </row>
    <row r="390" spans="2:7" x14ac:dyDescent="0.35">
      <c r="B390" s="2" t="s">
        <v>361</v>
      </c>
      <c r="C390" s="3">
        <v>0.18226902589848817</v>
      </c>
      <c r="D390" s="3">
        <v>0.26257762486087838</v>
      </c>
      <c r="E390" s="3">
        <v>9.820907059394432E-2</v>
      </c>
      <c r="F390" s="3"/>
      <c r="G390" s="3">
        <v>2.2955897147591506</v>
      </c>
    </row>
    <row r="391" spans="2:7" x14ac:dyDescent="0.35">
      <c r="B391" s="2" t="s">
        <v>362</v>
      </c>
      <c r="C391" s="3">
        <v>0.21331945889698278</v>
      </c>
      <c r="D391" s="3">
        <v>0.37706146039906596</v>
      </c>
      <c r="E391" s="3">
        <v>0.2081429410628334</v>
      </c>
      <c r="F391" s="3"/>
      <c r="G391" s="3">
        <v>0.95109766261316997</v>
      </c>
    </row>
    <row r="392" spans="2:7" x14ac:dyDescent="0.35">
      <c r="B392" s="2" t="s">
        <v>363</v>
      </c>
      <c r="C392" s="3">
        <v>0.18915808988045799</v>
      </c>
      <c r="D392" s="3">
        <v>0.33660174798706299</v>
      </c>
      <c r="E392" s="3">
        <v>0.18184020370243004</v>
      </c>
      <c r="F392" s="3"/>
      <c r="G392" s="3">
        <v>1.1248334796693757</v>
      </c>
    </row>
    <row r="393" spans="2:7" x14ac:dyDescent="0.35">
      <c r="B393" s="2" t="s">
        <v>364</v>
      </c>
      <c r="C393" s="3">
        <v>5.4828150572831642E-2</v>
      </c>
      <c r="D393" s="3">
        <v>0.18078990592802907</v>
      </c>
      <c r="E393" s="3">
        <v>0.13326862774376735</v>
      </c>
      <c r="F393" s="3"/>
      <c r="G393" s="3">
        <v>1.6259103641456374</v>
      </c>
    </row>
    <row r="394" spans="2:7" x14ac:dyDescent="0.35">
      <c r="B394" s="2" t="s">
        <v>365</v>
      </c>
      <c r="C394" s="3">
        <v>-6.4652413263346323E-2</v>
      </c>
      <c r="D394" s="3">
        <v>5.7137230798611854E-2</v>
      </c>
      <c r="E394" s="3">
        <v>0.11439380829340495</v>
      </c>
      <c r="F394" s="3"/>
      <c r="G394" s="3">
        <v>1.9354329681793891</v>
      </c>
    </row>
    <row r="395" spans="2:7" x14ac:dyDescent="0.35">
      <c r="B395" s="2" t="s">
        <v>366</v>
      </c>
      <c r="C395" s="3">
        <v>-0.32876066360869349</v>
      </c>
      <c r="D395" s="3">
        <v>-0.24566446479221726</v>
      </c>
      <c r="E395" s="3">
        <v>6.2536618589235413E-2</v>
      </c>
      <c r="F395" s="3"/>
      <c r="G395" s="3">
        <v>3.7476577825880906</v>
      </c>
    </row>
    <row r="396" spans="2:7" x14ac:dyDescent="0.35">
      <c r="B396" s="2" t="s">
        <v>367</v>
      </c>
      <c r="C396" s="3">
        <v>0.13707073671852091</v>
      </c>
      <c r="D396" s="3">
        <v>0.27834119242943078</v>
      </c>
      <c r="E396" s="3">
        <v>0.16371035462825514</v>
      </c>
      <c r="F396" s="3"/>
      <c r="G396" s="3">
        <v>1.2770872790403933</v>
      </c>
    </row>
    <row r="397" spans="2:7" x14ac:dyDescent="0.35">
      <c r="B397" s="2" t="s">
        <v>368</v>
      </c>
      <c r="C397" s="3">
        <v>0.16192485265680373</v>
      </c>
      <c r="D397" s="3">
        <v>0.22106265552541238</v>
      </c>
      <c r="E397" s="3">
        <v>7.0563842700840054E-2</v>
      </c>
      <c r="F397" s="3"/>
      <c r="G397" s="3">
        <v>3.2928909542227038</v>
      </c>
    </row>
    <row r="398" spans="2:7" x14ac:dyDescent="0.35">
      <c r="B398" s="2" t="s">
        <v>369</v>
      </c>
      <c r="C398" s="3">
        <v>-3.2731917611368302E-2</v>
      </c>
      <c r="D398" s="3">
        <v>8.8230056980056704E-2</v>
      </c>
      <c r="E398" s="3">
        <v>0.11712814577397879</v>
      </c>
      <c r="F398" s="3"/>
      <c r="G398" s="3">
        <v>1.8844143915880212</v>
      </c>
    </row>
    <row r="399" spans="2:7" x14ac:dyDescent="0.35">
      <c r="B399" s="2" t="s">
        <v>370</v>
      </c>
      <c r="C399" s="3">
        <v>0.24352361673113118</v>
      </c>
      <c r="D399" s="3">
        <v>0.427136748544304</v>
      </c>
      <c r="E399" s="3">
        <v>0.24272156523875588</v>
      </c>
      <c r="F399" s="3"/>
      <c r="G399" s="3">
        <v>0.77998676592285743</v>
      </c>
    </row>
    <row r="400" spans="2:7" x14ac:dyDescent="0.35">
      <c r="B400" s="2" t="s">
        <v>371</v>
      </c>
      <c r="C400" s="3">
        <v>0.29704080752307865</v>
      </c>
      <c r="D400" s="3">
        <v>0.35806073070910627</v>
      </c>
      <c r="E400" s="3">
        <v>8.6804360536235511E-2</v>
      </c>
      <c r="F400" s="3"/>
      <c r="G400" s="3">
        <v>2.6300396484188173</v>
      </c>
    </row>
    <row r="401" spans="2:7" x14ac:dyDescent="0.35">
      <c r="B401" s="2" t="s">
        <v>372</v>
      </c>
      <c r="C401" s="3">
        <v>0.11067559939075687</v>
      </c>
      <c r="D401" s="3">
        <v>0.34740171991435392</v>
      </c>
      <c r="E401" s="3">
        <v>0.26618646734692625</v>
      </c>
      <c r="F401" s="3"/>
      <c r="G401" s="3">
        <v>0.68919124624081629</v>
      </c>
    </row>
    <row r="402" spans="2:7" x14ac:dyDescent="0.35">
      <c r="B402" s="2" t="s">
        <v>373</v>
      </c>
      <c r="C402" s="3">
        <v>9.4194101264014993E-2</v>
      </c>
      <c r="D402" s="3">
        <v>0.23880455587772673</v>
      </c>
      <c r="E402" s="3">
        <v>0.15964839135570844</v>
      </c>
      <c r="F402" s="3"/>
      <c r="G402" s="3">
        <v>1.3159412404787811</v>
      </c>
    </row>
    <row r="403" spans="2:7" x14ac:dyDescent="0.35">
      <c r="B403" s="2" t="s">
        <v>374</v>
      </c>
      <c r="C403" s="3">
        <v>-0.16242456823344217</v>
      </c>
      <c r="D403" s="3">
        <v>6.6174888358890196E-2</v>
      </c>
      <c r="E403" s="3">
        <v>0.19665745446153049</v>
      </c>
      <c r="F403" s="3"/>
      <c r="G403" s="3">
        <v>1.0212459880278997</v>
      </c>
    </row>
    <row r="404" spans="2:7" x14ac:dyDescent="0.35">
      <c r="B404" s="2" t="s">
        <v>375</v>
      </c>
      <c r="C404" s="3">
        <v>7.9359127813910885E-2</v>
      </c>
      <c r="D404" s="3">
        <v>0.17070956238274718</v>
      </c>
      <c r="E404" s="3">
        <v>9.9224830581247134E-2</v>
      </c>
      <c r="F404" s="3"/>
      <c r="G404" s="3">
        <v>2.2695306309472141</v>
      </c>
    </row>
    <row r="405" spans="2:7" x14ac:dyDescent="0.35">
      <c r="B405" s="2" t="s">
        <v>376</v>
      </c>
      <c r="C405" s="3">
        <v>0.62162162162162171</v>
      </c>
      <c r="D405" s="3">
        <v>0.69841269841270059</v>
      </c>
      <c r="E405" s="3">
        <v>0.20294784580499434</v>
      </c>
      <c r="F405" s="3"/>
      <c r="G405" s="3">
        <v>0.98184357541896006</v>
      </c>
    </row>
    <row r="406" spans="2:7" x14ac:dyDescent="0.35">
      <c r="B406" s="2" t="s">
        <v>377</v>
      </c>
      <c r="C406" s="3">
        <v>0.26425317264813986</v>
      </c>
      <c r="D406" s="3">
        <v>0.31589853700455423</v>
      </c>
      <c r="E406" s="3">
        <v>7.0194477823708912E-2</v>
      </c>
      <c r="F406" s="3"/>
      <c r="G406" s="3">
        <v>3.3115337238901708</v>
      </c>
    </row>
    <row r="407" spans="2:7" x14ac:dyDescent="0.35">
      <c r="B407" s="2" t="s">
        <v>378</v>
      </c>
      <c r="C407" s="3">
        <v>-7.2616291307093239E-2</v>
      </c>
      <c r="D407" s="3">
        <v>7.3164817072003299E-2</v>
      </c>
      <c r="E407" s="3">
        <v>0.13591170445625739</v>
      </c>
      <c r="F407" s="3"/>
      <c r="G407" s="3">
        <v>1.5894295105059288</v>
      </c>
    </row>
    <row r="408" spans="2:7" x14ac:dyDescent="0.35">
      <c r="B408" s="2" t="s">
        <v>379</v>
      </c>
      <c r="C408" s="3">
        <v>5.8241821422411549E-2</v>
      </c>
      <c r="D408" s="3">
        <v>0.12814493378865638</v>
      </c>
      <c r="E408" s="3">
        <v>7.4226180304401521E-2</v>
      </c>
      <c r="F408" s="3"/>
      <c r="G408" s="3">
        <v>3.1180838617149655</v>
      </c>
    </row>
    <row r="409" spans="2:7" x14ac:dyDescent="0.35">
      <c r="B409" s="2" t="s">
        <v>380</v>
      </c>
      <c r="C409" s="3">
        <v>-3.2568749207958589E-2</v>
      </c>
      <c r="D409" s="3">
        <v>0.10863657300783014</v>
      </c>
      <c r="E409" s="3">
        <v>0.13675149700598782</v>
      </c>
      <c r="F409" s="3"/>
      <c r="G409" s="3">
        <v>1.5781335522714861</v>
      </c>
    </row>
    <row r="410" spans="2:7" x14ac:dyDescent="0.35">
      <c r="B410" s="2" t="s">
        <v>381</v>
      </c>
      <c r="C410" s="3">
        <v>0.19643559166557462</v>
      </c>
      <c r="D410" s="3">
        <v>0.28118309754878662</v>
      </c>
      <c r="E410" s="3">
        <v>0.10546448424572585</v>
      </c>
      <c r="F410" s="3"/>
      <c r="G410" s="3">
        <v>2.1204662454662477</v>
      </c>
    </row>
    <row r="411" spans="2:7" x14ac:dyDescent="0.35">
      <c r="B411" s="2" t="s">
        <v>382</v>
      </c>
      <c r="C411" s="3">
        <v>0.13739376770538267</v>
      </c>
      <c r="D411" s="3">
        <v>0.27363465160075434</v>
      </c>
      <c r="E411" s="3">
        <v>0.15794099183929788</v>
      </c>
      <c r="F411" s="3"/>
      <c r="G411" s="3">
        <v>1.3328696343402129</v>
      </c>
    </row>
    <row r="412" spans="2:7" x14ac:dyDescent="0.35">
      <c r="B412" s="2" t="s">
        <v>383</v>
      </c>
      <c r="C412" s="3">
        <v>0.13077495804045766</v>
      </c>
      <c r="D412" s="3">
        <v>0.30491792133960183</v>
      </c>
      <c r="E412" s="3">
        <v>0.20034278224033217</v>
      </c>
      <c r="F412" s="3"/>
      <c r="G412" s="3">
        <v>0.99786127657995083</v>
      </c>
    </row>
    <row r="413" spans="2:7" x14ac:dyDescent="0.35">
      <c r="B413" s="2" t="s">
        <v>384</v>
      </c>
      <c r="C413" s="3">
        <v>0.33406668436824355</v>
      </c>
      <c r="D413" s="3">
        <v>0.39327620734877133</v>
      </c>
      <c r="E413" s="3">
        <v>8.8912090130761831E-2</v>
      </c>
      <c r="F413" s="3"/>
      <c r="G413" s="3">
        <v>2.5617660897671883</v>
      </c>
    </row>
    <row r="414" spans="2:7" x14ac:dyDescent="0.35">
      <c r="B414" s="2" t="s">
        <v>385</v>
      </c>
      <c r="C414" s="3">
        <v>-7.4756578417960615E-2</v>
      </c>
      <c r="D414" s="3">
        <v>1.8621001705473872E-2</v>
      </c>
      <c r="E414" s="3">
        <v>8.6882538798586456E-2</v>
      </c>
      <c r="F414" s="3"/>
      <c r="G414" s="3">
        <v>2.6274481438618755</v>
      </c>
    </row>
    <row r="415" spans="2:7" x14ac:dyDescent="0.35">
      <c r="B415" s="2" t="s">
        <v>386</v>
      </c>
      <c r="C415" s="3">
        <v>7.3907717435688275E-2</v>
      </c>
      <c r="D415" s="3">
        <v>0.24897026501031172</v>
      </c>
      <c r="E415" s="3">
        <v>0.1890335886288593</v>
      </c>
      <c r="F415" s="3"/>
      <c r="G415" s="3">
        <v>1.0725162883133941</v>
      </c>
    </row>
    <row r="416" spans="2:7" x14ac:dyDescent="0.35">
      <c r="B416" s="2" t="s">
        <v>387</v>
      </c>
      <c r="C416" s="3">
        <v>-0.18192005976839723</v>
      </c>
      <c r="D416" s="3">
        <v>4.2293803902518365E-3</v>
      </c>
      <c r="E416" s="3">
        <v>0.15749748777013389</v>
      </c>
      <c r="F416" s="3"/>
      <c r="G416" s="3">
        <v>1.3373269062226101</v>
      </c>
    </row>
    <row r="417" spans="2:7" x14ac:dyDescent="0.35">
      <c r="B417" s="2" t="s">
        <v>388</v>
      </c>
      <c r="C417" s="3">
        <v>-0.23023457862728014</v>
      </c>
      <c r="D417" s="3">
        <v>-3.3860342555994884E-2</v>
      </c>
      <c r="E417" s="3">
        <v>0.15962340799297275</v>
      </c>
      <c r="F417" s="3"/>
      <c r="G417" s="3">
        <v>1.3161863328403938</v>
      </c>
    </row>
    <row r="418" spans="2:7" x14ac:dyDescent="0.35">
      <c r="B418" s="2" t="s">
        <v>389</v>
      </c>
      <c r="C418" s="3">
        <v>0.30762185814592496</v>
      </c>
      <c r="D418" s="3">
        <v>0.44044841690653075</v>
      </c>
      <c r="E418" s="3">
        <v>0.19184106304239773</v>
      </c>
      <c r="F418" s="3"/>
      <c r="G418" s="3">
        <v>1.0531620865484304</v>
      </c>
    </row>
    <row r="419" spans="2:7" x14ac:dyDescent="0.35">
      <c r="B419" s="2" t="s">
        <v>390</v>
      </c>
      <c r="C419" s="3">
        <v>5.2278445624825171E-2</v>
      </c>
      <c r="D419" s="3">
        <v>0.16094418204758953</v>
      </c>
      <c r="E419" s="3">
        <v>0.11465998206024428</v>
      </c>
      <c r="F419" s="3"/>
      <c r="G419" s="3">
        <v>1.9303596643565304</v>
      </c>
    </row>
    <row r="420" spans="2:7" x14ac:dyDescent="0.35">
      <c r="B420" s="2" t="s">
        <v>391</v>
      </c>
      <c r="C420" s="3">
        <v>0.18843767182467999</v>
      </c>
      <c r="D420" s="3">
        <v>0.38157853286037441</v>
      </c>
      <c r="E420" s="3">
        <v>0.23798647907911591</v>
      </c>
      <c r="F420" s="3"/>
      <c r="G420" s="3">
        <v>0.80047984644913517</v>
      </c>
    </row>
    <row r="421" spans="2:7" x14ac:dyDescent="0.35">
      <c r="B421" s="2" t="s">
        <v>392</v>
      </c>
      <c r="C421" s="3">
        <v>0.46278267344133156</v>
      </c>
      <c r="D421" s="3">
        <v>0.52432834167408882</v>
      </c>
      <c r="E421" s="3">
        <v>0.11456381838428276</v>
      </c>
      <c r="F421" s="3"/>
      <c r="G421" s="3">
        <v>1.9321898355501914</v>
      </c>
    </row>
    <row r="422" spans="2:7" x14ac:dyDescent="0.35">
      <c r="B422" s="2" t="s">
        <v>393</v>
      </c>
      <c r="C422" s="3">
        <v>0.21071389998920023</v>
      </c>
      <c r="D422" s="3">
        <v>0.29600730093543554</v>
      </c>
      <c r="E422" s="3">
        <v>0.10806398458691756</v>
      </c>
      <c r="F422" s="3"/>
      <c r="G422" s="3">
        <v>2.0634442150698327</v>
      </c>
    </row>
    <row r="423" spans="2:7" x14ac:dyDescent="0.35">
      <c r="B423" s="2" t="s">
        <v>394</v>
      </c>
      <c r="C423" s="3">
        <v>0.14514174945480995</v>
      </c>
      <c r="D423" s="3">
        <v>0.22010471204188517</v>
      </c>
      <c r="E423" s="3">
        <v>8.769051774287398E-2</v>
      </c>
      <c r="F423" s="3"/>
      <c r="G423" s="3">
        <v>2.6009353854318622</v>
      </c>
    </row>
    <row r="424" spans="2:7" x14ac:dyDescent="0.35">
      <c r="B424" s="2" t="s">
        <v>395</v>
      </c>
      <c r="C424" s="3">
        <v>5.8552454615123442E-2</v>
      </c>
      <c r="D424" s="3">
        <v>0.23202414640720451</v>
      </c>
      <c r="E424" s="3">
        <v>0.18426060234844363</v>
      </c>
      <c r="F424" s="3"/>
      <c r="G424" s="3">
        <v>1.1067740298994613</v>
      </c>
    </row>
    <row r="425" spans="2:7" x14ac:dyDescent="0.35">
      <c r="B425" s="2" t="s">
        <v>396</v>
      </c>
      <c r="C425" s="3">
        <v>8.0204279865799658E-2</v>
      </c>
      <c r="D425" s="3">
        <v>0.26208700058803547</v>
      </c>
      <c r="E425" s="3">
        <v>0.1977425168880963</v>
      </c>
      <c r="F425" s="3"/>
      <c r="G425" s="3">
        <v>1.0142703447608918</v>
      </c>
    </row>
    <row r="426" spans="2:7" x14ac:dyDescent="0.35">
      <c r="B426" s="2" t="s">
        <v>397</v>
      </c>
      <c r="C426" s="3">
        <v>-5.7268722466960048E-2</v>
      </c>
      <c r="D426" s="3">
        <v>0.18857084752656481</v>
      </c>
      <c r="E426" s="3">
        <v>0.23252325995220899</v>
      </c>
      <c r="F426" s="3"/>
      <c r="G426" s="3">
        <v>0.825161255056303</v>
      </c>
    </row>
    <row r="427" spans="2:7" x14ac:dyDescent="0.35">
      <c r="B427" s="2" t="s">
        <v>398</v>
      </c>
      <c r="C427" s="3">
        <v>0.14259201979585562</v>
      </c>
      <c r="D427" s="3">
        <v>0.2254364163124852</v>
      </c>
      <c r="E427" s="3">
        <v>9.6621909790138391E-2</v>
      </c>
      <c r="F427" s="3"/>
      <c r="G427" s="3">
        <v>2.3374048706240327</v>
      </c>
    </row>
    <row r="428" spans="2:7" x14ac:dyDescent="0.35">
      <c r="B428" s="2" t="s">
        <v>399</v>
      </c>
      <c r="C428" s="3">
        <v>0.10039299602037233</v>
      </c>
      <c r="D428" s="3">
        <v>0.18438355155226679</v>
      </c>
      <c r="E428" s="3">
        <v>9.3363607842471302E-2</v>
      </c>
      <c r="F428" s="3"/>
      <c r="G428" s="3">
        <v>2.4277028627879833</v>
      </c>
    </row>
    <row r="429" spans="2:7" x14ac:dyDescent="0.35">
      <c r="B429" s="2" t="s">
        <v>400</v>
      </c>
      <c r="C429" s="3">
        <v>-0.20312499999999953</v>
      </c>
      <c r="D429" s="3">
        <v>-7.5757575757546504E-3</v>
      </c>
      <c r="E429" s="3">
        <v>0.16253443526171008</v>
      </c>
      <c r="F429" s="3"/>
      <c r="G429" s="3">
        <v>1.2881355932203193</v>
      </c>
    </row>
    <row r="430" spans="2:7" x14ac:dyDescent="0.35">
      <c r="B430" s="2" t="s">
        <v>401</v>
      </c>
      <c r="C430" s="3">
        <v>-6.4327485380116678E-2</v>
      </c>
      <c r="D430" s="3">
        <v>8.1540504648078965E-2</v>
      </c>
      <c r="E430" s="3">
        <v>0.13705179282868934</v>
      </c>
      <c r="F430" s="3"/>
      <c r="G430" s="3">
        <v>1.5741279069766898</v>
      </c>
    </row>
    <row r="431" spans="2:7" x14ac:dyDescent="0.35">
      <c r="B431" s="2" t="s">
        <v>402</v>
      </c>
      <c r="C431" s="3">
        <v>0.18851780292575229</v>
      </c>
      <c r="D431" s="3">
        <v>0.30511728581913389</v>
      </c>
      <c r="E431" s="3">
        <v>0.1436870498376604</v>
      </c>
      <c r="F431" s="3"/>
      <c r="G431" s="3">
        <v>1.4898923583054522</v>
      </c>
    </row>
    <row r="432" spans="2:7" x14ac:dyDescent="0.35">
      <c r="B432" s="2" t="s">
        <v>403</v>
      </c>
      <c r="C432" s="3">
        <v>0.23045519888710672</v>
      </c>
      <c r="D432" s="3">
        <v>0.33785339505375084</v>
      </c>
      <c r="E432" s="3">
        <v>0.13956068056249352</v>
      </c>
      <c r="F432" s="3"/>
      <c r="G432" s="3">
        <v>1.5413354892824067</v>
      </c>
    </row>
    <row r="433" spans="2:7" x14ac:dyDescent="0.35">
      <c r="B433" s="2" t="s">
        <v>404</v>
      </c>
      <c r="C433" s="3">
        <v>0.37872842807041929</v>
      </c>
      <c r="D433" s="3">
        <v>0.43076642280765481</v>
      </c>
      <c r="E433" s="3">
        <v>8.3760463360029416E-2</v>
      </c>
      <c r="F433" s="3"/>
      <c r="G433" s="3">
        <v>2.7347017312382764</v>
      </c>
    </row>
    <row r="434" spans="2:7" x14ac:dyDescent="0.35">
      <c r="B434" s="2" t="s">
        <v>405</v>
      </c>
      <c r="C434" s="3">
        <v>0.35324915306436722</v>
      </c>
      <c r="D434" s="3">
        <v>0.52007681281217566</v>
      </c>
      <c r="E434" s="3">
        <v>0.25794733866720676</v>
      </c>
      <c r="F434" s="3"/>
      <c r="G434" s="3">
        <v>0.71919007302703719</v>
      </c>
    </row>
    <row r="435" spans="2:7" x14ac:dyDescent="0.35">
      <c r="B435" s="2" t="s">
        <v>406</v>
      </c>
      <c r="C435" s="3">
        <v>0.38300104931794343</v>
      </c>
      <c r="D435" s="3">
        <v>0.46017987281592776</v>
      </c>
      <c r="E435" s="3">
        <v>0.12508744692785556</v>
      </c>
      <c r="F435" s="3"/>
      <c r="G435" s="3">
        <v>1.7486018272815818</v>
      </c>
    </row>
    <row r="436" spans="2:7" x14ac:dyDescent="0.35">
      <c r="B436" s="2" t="s">
        <v>407</v>
      </c>
      <c r="C436" s="3">
        <v>0.25128103079448816</v>
      </c>
      <c r="D436" s="3">
        <v>0.32850524021876737</v>
      </c>
      <c r="E436" s="3">
        <v>0.10314178296594263</v>
      </c>
      <c r="F436" s="3"/>
      <c r="G436" s="3">
        <v>2.1738479577432734</v>
      </c>
    </row>
    <row r="437" spans="2:7" x14ac:dyDescent="0.35">
      <c r="B437" s="2" t="s">
        <v>408</v>
      </c>
      <c r="C437" s="3">
        <v>0.15151515151515157</v>
      </c>
      <c r="D437" s="3">
        <v>0.26721763085399552</v>
      </c>
      <c r="E437" s="3">
        <v>0.13636363636363749</v>
      </c>
      <c r="F437" s="3"/>
      <c r="G437" s="3">
        <v>1.5833333333333182</v>
      </c>
    </row>
    <row r="438" spans="2:7" x14ac:dyDescent="0.35">
      <c r="B438" s="2" t="s">
        <v>409</v>
      </c>
      <c r="C438" s="3">
        <v>0.22548750343312252</v>
      </c>
      <c r="D438" s="3">
        <v>0.36765224076624892</v>
      </c>
      <c r="E438" s="3">
        <v>0.18355383284748689</v>
      </c>
      <c r="F438" s="3"/>
      <c r="G438" s="3">
        <v>1.1119982547993024</v>
      </c>
    </row>
    <row r="439" spans="2:7" x14ac:dyDescent="0.35">
      <c r="B439" s="2" t="s">
        <v>410</v>
      </c>
      <c r="C439" s="3">
        <v>-8.2880823092308722E-3</v>
      </c>
      <c r="D439" s="3">
        <v>0.12643678160919586</v>
      </c>
      <c r="E439" s="3">
        <v>0.13361743164698844</v>
      </c>
      <c r="F439" s="3"/>
      <c r="G439" s="3">
        <v>1.621013361942844</v>
      </c>
    </row>
    <row r="440" spans="2:7" x14ac:dyDescent="0.35">
      <c r="B440" s="2" t="s">
        <v>411</v>
      </c>
      <c r="C440" s="3">
        <v>4.4606362182335317E-2</v>
      </c>
      <c r="D440" s="3">
        <v>0.23545482443993629</v>
      </c>
      <c r="E440" s="3">
        <v>0.19975898383994062</v>
      </c>
      <c r="F440" s="3"/>
      <c r="G440" s="3">
        <v>1.0015081684652323</v>
      </c>
    </row>
    <row r="441" spans="2:7" x14ac:dyDescent="0.35">
      <c r="B441" s="2" t="s">
        <v>412</v>
      </c>
      <c r="C441" s="3">
        <v>-1.9533472406599188E-2</v>
      </c>
      <c r="D441" s="3">
        <v>0.13012672026161665</v>
      </c>
      <c r="E441" s="3">
        <v>0.14679281918517531</v>
      </c>
      <c r="F441" s="3"/>
      <c r="G441" s="3">
        <v>1.4530805824679442</v>
      </c>
    </row>
    <row r="442" spans="2:7" x14ac:dyDescent="0.35">
      <c r="B442" s="2" t="s">
        <v>413</v>
      </c>
      <c r="C442" s="3">
        <v>-1.1373319008631446E-2</v>
      </c>
      <c r="D442" s="3">
        <v>0.13145111461261885</v>
      </c>
      <c r="E442" s="3">
        <v>0.14121831270104071</v>
      </c>
      <c r="F442" s="3"/>
      <c r="G442" s="3">
        <v>1.5203086463669213</v>
      </c>
    </row>
    <row r="443" spans="2:7" x14ac:dyDescent="0.35">
      <c r="B443" s="2" t="s">
        <v>414</v>
      </c>
      <c r="C443" s="3">
        <v>0.19745222929936329</v>
      </c>
      <c r="D443" s="3">
        <v>0.27211918516266548</v>
      </c>
      <c r="E443" s="3">
        <v>9.303739738522579E-2</v>
      </c>
      <c r="F443" s="3"/>
      <c r="G443" s="3">
        <v>2.437091503267907</v>
      </c>
    </row>
    <row r="444" spans="2:7" x14ac:dyDescent="0.35">
      <c r="B444" s="2" t="s">
        <v>415</v>
      </c>
      <c r="C444" s="3">
        <v>-0.13634167552420512</v>
      </c>
      <c r="D444" s="3">
        <v>-4.6459348070438569E-2</v>
      </c>
      <c r="E444" s="3">
        <v>7.9097976770325679E-2</v>
      </c>
      <c r="F444" s="3"/>
      <c r="G444" s="3">
        <v>2.9106371010717149</v>
      </c>
    </row>
    <row r="445" spans="2:7" x14ac:dyDescent="0.35">
      <c r="B445" s="2" t="s">
        <v>416</v>
      </c>
      <c r="C445" s="3">
        <v>0.16328289407756319</v>
      </c>
      <c r="D445" s="3">
        <v>0.3056708814222503</v>
      </c>
      <c r="E445" s="3">
        <v>0.17017458629307189</v>
      </c>
      <c r="F445" s="3"/>
      <c r="G445" s="3">
        <v>1.2190795226583016</v>
      </c>
    </row>
    <row r="446" spans="2:7" x14ac:dyDescent="0.35">
      <c r="B446" s="2" t="s">
        <v>417</v>
      </c>
      <c r="C446" s="3">
        <v>0.29834905660377359</v>
      </c>
      <c r="D446" s="3">
        <v>0.36399437412095631</v>
      </c>
      <c r="E446" s="3">
        <v>9.3558368495077218E-2</v>
      </c>
      <c r="F446" s="3"/>
      <c r="G446" s="3">
        <v>2.4221286831028301</v>
      </c>
    </row>
    <row r="447" spans="2:7" x14ac:dyDescent="0.35">
      <c r="B447" s="2" t="s">
        <v>418</v>
      </c>
      <c r="C447" s="3">
        <v>0.10649480665748999</v>
      </c>
      <c r="D447" s="3">
        <v>0.23989354251295969</v>
      </c>
      <c r="E447" s="3">
        <v>0.14929822103936397</v>
      </c>
      <c r="F447" s="3"/>
      <c r="G447" s="3">
        <v>1.4245008631689255</v>
      </c>
    </row>
    <row r="448" spans="2:7" x14ac:dyDescent="0.35">
      <c r="B448" s="2" t="s">
        <v>419</v>
      </c>
      <c r="C448" s="3">
        <v>0.26099706744868056</v>
      </c>
      <c r="D448" s="3">
        <v>0.36461646727656644</v>
      </c>
      <c r="E448" s="3">
        <v>0.14021514024329007</v>
      </c>
      <c r="F448" s="3"/>
      <c r="G448" s="3">
        <v>1.5329743604450992</v>
      </c>
    </row>
    <row r="449" spans="2:7" x14ac:dyDescent="0.35">
      <c r="B449" s="2" t="s">
        <v>420</v>
      </c>
      <c r="C449" s="3">
        <v>-0.19273317369535506</v>
      </c>
      <c r="D449" s="3">
        <v>-7.7504725897919347E-2</v>
      </c>
      <c r="E449" s="3">
        <v>9.6608738935659952E-2</v>
      </c>
      <c r="F449" s="3"/>
      <c r="G449" s="3">
        <v>2.3377576164874325</v>
      </c>
    </row>
    <row r="450" spans="2:7" x14ac:dyDescent="0.35">
      <c r="B450" s="2" t="s">
        <v>421</v>
      </c>
      <c r="C450" s="3">
        <v>6.756756756757203E-3</v>
      </c>
      <c r="D450" s="3">
        <v>0.31544117647058817</v>
      </c>
      <c r="E450" s="3">
        <v>0.31078431372548981</v>
      </c>
      <c r="F450" s="3"/>
      <c r="G450" s="3">
        <v>0.55441640378548995</v>
      </c>
    </row>
    <row r="451" spans="2:7" x14ac:dyDescent="0.35">
      <c r="B451" s="2" t="s">
        <v>422</v>
      </c>
      <c r="C451" s="3">
        <v>0.17278424350940033</v>
      </c>
      <c r="D451" s="3">
        <v>0.25554440470974032</v>
      </c>
      <c r="E451" s="3">
        <v>0.10004664508742404</v>
      </c>
      <c r="F451" s="3"/>
      <c r="G451" s="3">
        <v>2.2488344165018406</v>
      </c>
    </row>
    <row r="452" spans="2:7" x14ac:dyDescent="0.35">
      <c r="B452" s="2" t="s">
        <v>423</v>
      </c>
      <c r="C452" s="3">
        <v>-0.25729442970822264</v>
      </c>
      <c r="D452" s="3">
        <v>-0.10987482614742379</v>
      </c>
      <c r="E452" s="3">
        <v>0.11725145684055099</v>
      </c>
      <c r="F452" s="3"/>
      <c r="G452" s="3">
        <v>1.8821696696696257</v>
      </c>
    </row>
    <row r="453" spans="2:7" x14ac:dyDescent="0.35">
      <c r="B453" s="2" t="s">
        <v>424</v>
      </c>
      <c r="C453" s="3">
        <v>-0.12111020639359911</v>
      </c>
      <c r="D453" s="3">
        <v>-6.5992491713069895E-2</v>
      </c>
      <c r="E453" s="3">
        <v>4.9163511638907059E-2</v>
      </c>
      <c r="F453" s="3"/>
      <c r="G453" s="3">
        <v>4.8350720720721423</v>
      </c>
    </row>
    <row r="454" spans="2:7" x14ac:dyDescent="0.35">
      <c r="B454" s="2" t="s">
        <v>425</v>
      </c>
      <c r="C454" s="3">
        <v>-0.22623828647925004</v>
      </c>
      <c r="D454" s="3">
        <v>-3.620203280268796E-2</v>
      </c>
      <c r="E454" s="3">
        <v>0.15497497979955449</v>
      </c>
      <c r="F454" s="3"/>
      <c r="G454" s="3">
        <v>1.3631636237239806</v>
      </c>
    </row>
    <row r="455" spans="2:7" x14ac:dyDescent="0.35">
      <c r="B455" s="2" t="s">
        <v>426</v>
      </c>
      <c r="C455" s="3">
        <v>-0.20529225417727742</v>
      </c>
      <c r="D455" s="3">
        <v>-0.12134899126769073</v>
      </c>
      <c r="E455" s="3">
        <v>6.9645567387210727E-2</v>
      </c>
      <c r="F455" s="3"/>
      <c r="G455" s="3">
        <v>3.3396038955367664</v>
      </c>
    </row>
    <row r="456" spans="2:7" x14ac:dyDescent="0.35">
      <c r="B456" s="2" t="s">
        <v>427</v>
      </c>
      <c r="C456" s="3">
        <v>0.12631540995016602</v>
      </c>
      <c r="D456" s="3">
        <v>0.24007193778405028</v>
      </c>
      <c r="E456" s="3">
        <v>0.13020319819008794</v>
      </c>
      <c r="F456" s="3"/>
      <c r="G456" s="3">
        <v>1.6700757237546251</v>
      </c>
    </row>
    <row r="457" spans="2:7" x14ac:dyDescent="0.35">
      <c r="B457" s="2" t="s">
        <v>428</v>
      </c>
      <c r="C457" s="3">
        <v>0.51247581725284019</v>
      </c>
      <c r="D457" s="3">
        <v>0.57951103735112608</v>
      </c>
      <c r="E457" s="3">
        <v>0.1375013229508899</v>
      </c>
      <c r="F457" s="3"/>
      <c r="G457" s="3">
        <v>1.568164324784644</v>
      </c>
    </row>
    <row r="458" spans="2:7" x14ac:dyDescent="0.35">
      <c r="B458" s="2" t="s">
        <v>429</v>
      </c>
      <c r="C458" s="3">
        <v>-0.31170560464834784</v>
      </c>
      <c r="D458" s="3">
        <v>-0.19608439276135486</v>
      </c>
      <c r="E458" s="3">
        <v>8.8145702417723237E-2</v>
      </c>
      <c r="F458" s="3"/>
      <c r="G458" s="3">
        <v>2.5862131464475473</v>
      </c>
    </row>
    <row r="459" spans="2:7" x14ac:dyDescent="0.35">
      <c r="B459" s="2" t="s">
        <v>430</v>
      </c>
      <c r="C459" s="3">
        <v>0.291375291375292</v>
      </c>
      <c r="D459" s="3">
        <v>0.35601427115188605</v>
      </c>
      <c r="E459" s="3">
        <v>9.1217507645259488E-2</v>
      </c>
      <c r="F459" s="3"/>
      <c r="G459" s="3">
        <v>2.4907019381875464</v>
      </c>
    </row>
    <row r="460" spans="2:7" x14ac:dyDescent="0.35">
      <c r="B460" s="2" t="s">
        <v>431</v>
      </c>
      <c r="C460" s="3">
        <v>0.10344827586206944</v>
      </c>
      <c r="D460" s="3">
        <v>0.18308528230569585</v>
      </c>
      <c r="E460" s="3">
        <v>8.882589180250644E-2</v>
      </c>
      <c r="F460" s="3"/>
      <c r="G460" s="3">
        <v>2.564494680850991</v>
      </c>
    </row>
    <row r="461" spans="2:7" x14ac:dyDescent="0.35">
      <c r="B461" s="2" t="s">
        <v>432</v>
      </c>
      <c r="C461" s="3">
        <v>0.16892118501956435</v>
      </c>
      <c r="D461" s="3">
        <v>0.33273809523809522</v>
      </c>
      <c r="E461" s="3">
        <v>0.19711356764928159</v>
      </c>
      <c r="F461" s="3"/>
      <c r="G461" s="3">
        <v>1.0183043738765749</v>
      </c>
    </row>
    <row r="462" spans="2:7" x14ac:dyDescent="0.35">
      <c r="B462" s="2" t="s">
        <v>433</v>
      </c>
      <c r="C462" s="3">
        <v>0.28725795924287478</v>
      </c>
      <c r="D462" s="3">
        <v>0.36239346590909061</v>
      </c>
      <c r="E462" s="3">
        <v>0.10541753168706254</v>
      </c>
      <c r="F462" s="3"/>
      <c r="G462" s="3">
        <v>2.1215220419136553</v>
      </c>
    </row>
    <row r="463" spans="2:7" x14ac:dyDescent="0.35">
      <c r="B463" s="2" t="s">
        <v>434</v>
      </c>
      <c r="C463" s="3">
        <v>-5.2827035558443307E-2</v>
      </c>
      <c r="D463" s="3">
        <v>5.6997675975895459E-2</v>
      </c>
      <c r="E463" s="3">
        <v>0.10431410651996152</v>
      </c>
      <c r="F463" s="3"/>
      <c r="G463" s="3">
        <v>2.1466077871947267</v>
      </c>
    </row>
    <row r="464" spans="2:7" x14ac:dyDescent="0.35">
      <c r="B464" s="2" t="s">
        <v>435</v>
      </c>
      <c r="C464" s="3">
        <v>0.30394431554524365</v>
      </c>
      <c r="D464" s="3">
        <v>0.37413728196762563</v>
      </c>
      <c r="E464" s="3">
        <v>0.10084389509348875</v>
      </c>
      <c r="F464" s="3"/>
      <c r="G464" s="3">
        <v>2.2290791724995747</v>
      </c>
    </row>
    <row r="465" spans="2:7" x14ac:dyDescent="0.35">
      <c r="B465" s="2" t="s">
        <v>436</v>
      </c>
      <c r="C465" s="3">
        <v>-0.28625314989591655</v>
      </c>
      <c r="D465" s="3">
        <v>-0.22494000506789485</v>
      </c>
      <c r="E465" s="3">
        <v>4.7668023073827351E-2</v>
      </c>
      <c r="F465" s="3"/>
      <c r="G465" s="3">
        <v>4.9946060037523399</v>
      </c>
    </row>
    <row r="466" spans="2:7" x14ac:dyDescent="0.35">
      <c r="B466" s="2" t="s">
        <v>437</v>
      </c>
      <c r="C466" s="3">
        <v>0.23411102172164136</v>
      </c>
      <c r="D466" s="3">
        <v>0.30870362821035507</v>
      </c>
      <c r="E466" s="3">
        <v>9.7393497757847905E-2</v>
      </c>
      <c r="F466" s="3"/>
      <c r="G466" s="3">
        <v>2.3169064748201342</v>
      </c>
    </row>
    <row r="467" spans="2:7" x14ac:dyDescent="0.35">
      <c r="B467" s="2" t="s">
        <v>438</v>
      </c>
      <c r="C467" s="3">
        <v>-5.6449254167885141E-2</v>
      </c>
      <c r="D467" s="3">
        <v>0.1211453744493393</v>
      </c>
      <c r="E467" s="3">
        <v>0.16810521462964853</v>
      </c>
      <c r="F467" s="3"/>
      <c r="G467" s="3">
        <v>1.2371638607450299</v>
      </c>
    </row>
    <row r="468" spans="2:7" x14ac:dyDescent="0.35">
      <c r="B468" s="2" t="s">
        <v>439</v>
      </c>
      <c r="C468" s="3">
        <v>0.11869715001565967</v>
      </c>
      <c r="D468" s="3">
        <v>0.18453443148020937</v>
      </c>
      <c r="E468" s="3">
        <v>7.4704491725766625E-2</v>
      </c>
      <c r="F468" s="3"/>
      <c r="G468" s="3">
        <v>3.0965189873418479</v>
      </c>
    </row>
    <row r="469" spans="2:7" x14ac:dyDescent="0.35">
      <c r="B469" s="2" t="s">
        <v>440</v>
      </c>
      <c r="C469" s="3">
        <v>0.28014957930819601</v>
      </c>
      <c r="D469" s="3">
        <v>0.41398739585558658</v>
      </c>
      <c r="E469" s="3">
        <v>0.18592448194830158</v>
      </c>
      <c r="F469" s="3"/>
      <c r="G469" s="3">
        <v>1.0946319569120293</v>
      </c>
    </row>
    <row r="470" spans="2:7" x14ac:dyDescent="0.35">
      <c r="B470" s="2" t="s">
        <v>441</v>
      </c>
      <c r="C470" s="3">
        <v>0.58083832335329355</v>
      </c>
      <c r="D470" s="3">
        <v>0.64674634794157027</v>
      </c>
      <c r="E470" s="3">
        <v>0.15723771580346041</v>
      </c>
      <c r="F470" s="3"/>
      <c r="G470" s="3">
        <v>1.339949324324248</v>
      </c>
    </row>
    <row r="471" spans="2:7" x14ac:dyDescent="0.35">
      <c r="B471" s="2" t="s">
        <v>442</v>
      </c>
      <c r="C471" s="3">
        <v>-0.26173861620342992</v>
      </c>
      <c r="D471" s="3">
        <v>-3.7350174519176868E-2</v>
      </c>
      <c r="E471" s="3">
        <v>0.1778406706449531</v>
      </c>
      <c r="F471" s="3"/>
      <c r="G471" s="3">
        <v>1.1557526835304628</v>
      </c>
    </row>
    <row r="472" spans="2:7" x14ac:dyDescent="0.35">
      <c r="B472" s="2" t="s">
        <v>443</v>
      </c>
      <c r="C472" s="3">
        <v>0.22689900601300794</v>
      </c>
      <c r="D472" s="3">
        <v>0.38108189160401645</v>
      </c>
      <c r="E472" s="3">
        <v>0.19943433883827441</v>
      </c>
      <c r="F472" s="3"/>
      <c r="G472" s="3">
        <v>1.0035454097638139</v>
      </c>
    </row>
    <row r="473" spans="2:7" x14ac:dyDescent="0.35">
      <c r="B473" s="2" t="s">
        <v>444</v>
      </c>
      <c r="C473" s="3">
        <v>0.20502597559502231</v>
      </c>
      <c r="D473" s="3">
        <v>0.25521119824297672</v>
      </c>
      <c r="E473" s="3">
        <v>6.3128128853665436E-2</v>
      </c>
      <c r="F473" s="3"/>
      <c r="G473" s="3">
        <v>3.7101997483485389</v>
      </c>
    </row>
    <row r="474" spans="2:7" x14ac:dyDescent="0.35">
      <c r="B474" s="2" t="s">
        <v>445</v>
      </c>
      <c r="C474" s="3">
        <v>5.7630244352236022E-2</v>
      </c>
      <c r="D474" s="3">
        <v>0.12371669035853734</v>
      </c>
      <c r="E474" s="3">
        <v>7.0127936099641658E-2</v>
      </c>
      <c r="F474" s="3"/>
      <c r="G474" s="3">
        <v>3.3149131274131061</v>
      </c>
    </row>
    <row r="475" spans="2:7" x14ac:dyDescent="0.35">
      <c r="B475" s="2" t="s">
        <v>446</v>
      </c>
      <c r="C475" s="3">
        <v>0.10043415340086861</v>
      </c>
      <c r="D475" s="3">
        <v>0.19549876025176668</v>
      </c>
      <c r="E475" s="3">
        <v>0.10567831939184458</v>
      </c>
      <c r="F475" s="3"/>
      <c r="G475" s="3">
        <v>2.1156697176743049</v>
      </c>
    </row>
    <row r="476" spans="2:7" x14ac:dyDescent="0.35">
      <c r="B476" s="2" t="s">
        <v>447</v>
      </c>
      <c r="C476" s="3">
        <v>0.21136767317939653</v>
      </c>
      <c r="D476" s="3">
        <v>0.28037728644604315</v>
      </c>
      <c r="E476" s="3">
        <v>8.750543303856323E-2</v>
      </c>
      <c r="F476" s="3"/>
      <c r="G476" s="3">
        <v>2.6069654628167624</v>
      </c>
    </row>
    <row r="477" spans="2:7" x14ac:dyDescent="0.35">
      <c r="B477" s="2" t="s">
        <v>448</v>
      </c>
      <c r="C477" s="3">
        <v>1.8462257536808021E-2</v>
      </c>
      <c r="D477" s="3">
        <v>0.12561360448807887</v>
      </c>
      <c r="E477" s="3">
        <v>0.10916681276297337</v>
      </c>
      <c r="F477" s="3"/>
      <c r="G477" s="3">
        <v>2.0400732711030809</v>
      </c>
    </row>
    <row r="478" spans="2:7" x14ac:dyDescent="0.35">
      <c r="B478" s="2" t="s">
        <v>449</v>
      </c>
      <c r="C478" s="3">
        <v>0.21941146102219936</v>
      </c>
      <c r="D478" s="3">
        <v>0.36098938986142587</v>
      </c>
      <c r="E478" s="3">
        <v>0.18137331227617848</v>
      </c>
      <c r="F478" s="3"/>
      <c r="G478" s="3">
        <v>1.1283725778758629</v>
      </c>
    </row>
    <row r="479" spans="2:7" x14ac:dyDescent="0.35">
      <c r="B479" s="2" t="s">
        <v>450</v>
      </c>
      <c r="C479" s="3">
        <v>-3.1139468756501972E-2</v>
      </c>
      <c r="D479" s="3">
        <v>0.12897944333272682</v>
      </c>
      <c r="E479" s="3">
        <v>0.15528346740749191</v>
      </c>
      <c r="F479" s="3"/>
      <c r="G479" s="3">
        <v>1.35995889758151</v>
      </c>
    </row>
    <row r="480" spans="2:7" x14ac:dyDescent="0.35">
      <c r="B480" s="2" t="s">
        <v>451</v>
      </c>
      <c r="C480" s="3">
        <v>0.30769230769230793</v>
      </c>
      <c r="D480" s="3">
        <v>0.36057692307692435</v>
      </c>
      <c r="E480" s="3">
        <v>7.6388888888890408E-2</v>
      </c>
      <c r="F480" s="3"/>
      <c r="G480" s="3">
        <v>3.0227272727272076</v>
      </c>
    </row>
    <row r="481" spans="2:7" x14ac:dyDescent="0.35">
      <c r="B481" s="2" t="s">
        <v>452</v>
      </c>
      <c r="C481" s="3">
        <v>0.20109476565172768</v>
      </c>
      <c r="D481" s="3">
        <v>0.38932213887550776</v>
      </c>
      <c r="E481" s="3">
        <v>0.23560663409262983</v>
      </c>
      <c r="F481" s="3"/>
      <c r="G481" s="3">
        <v>0.8110906647972882</v>
      </c>
    </row>
    <row r="482" spans="2:7" x14ac:dyDescent="0.35">
      <c r="B482" s="2" t="s">
        <v>453</v>
      </c>
      <c r="C482" s="3">
        <v>7.1253071253071398E-2</v>
      </c>
      <c r="D482" s="3">
        <v>0.27782805429864305</v>
      </c>
      <c r="E482" s="3">
        <v>0.22242332830568171</v>
      </c>
      <c r="F482" s="3"/>
      <c r="G482" s="3">
        <v>0.87398282097648949</v>
      </c>
    </row>
    <row r="483" spans="2:7" x14ac:dyDescent="0.35">
      <c r="B483" s="2" t="s">
        <v>454</v>
      </c>
      <c r="C483" s="3">
        <v>0.11657421788329254</v>
      </c>
      <c r="D483" s="3">
        <v>0.18581769731305076</v>
      </c>
      <c r="E483" s="3">
        <v>7.8380641397910442E-2</v>
      </c>
      <c r="F483" s="3"/>
      <c r="G483" s="3">
        <v>2.9395630801340289</v>
      </c>
    </row>
    <row r="484" spans="2:7" x14ac:dyDescent="0.35">
      <c r="B484" s="2" t="s">
        <v>455</v>
      </c>
      <c r="C484" s="3">
        <v>-1.8653810495086427E-2</v>
      </c>
      <c r="D484" s="3">
        <v>8.2279582825581052E-2</v>
      </c>
      <c r="E484" s="3">
        <v>9.9085079033486165E-2</v>
      </c>
      <c r="F484" s="3"/>
      <c r="G484" s="3">
        <v>2.2730842265918927</v>
      </c>
    </row>
    <row r="485" spans="2:7" x14ac:dyDescent="0.35">
      <c r="B485" s="2" t="s">
        <v>456</v>
      </c>
      <c r="C485" s="3">
        <v>8.409260642270365E-2</v>
      </c>
      <c r="D485" s="3">
        <v>0.1987235476572031</v>
      </c>
      <c r="E485" s="3">
        <v>0.12515560201646672</v>
      </c>
      <c r="F485" s="3"/>
      <c r="G485" s="3">
        <v>1.7475134630178799</v>
      </c>
    </row>
    <row r="486" spans="2:7" x14ac:dyDescent="0.35">
      <c r="B486" s="2" t="s">
        <v>457</v>
      </c>
      <c r="C486" s="3">
        <v>5.1792828685258897E-2</v>
      </c>
      <c r="D486" s="3">
        <v>0.31484848484848482</v>
      </c>
      <c r="E486" s="3">
        <v>0.27742424242424241</v>
      </c>
      <c r="F486" s="3"/>
      <c r="G486" s="3">
        <v>0.65114691425450577</v>
      </c>
    </row>
    <row r="487" spans="2:7" x14ac:dyDescent="0.35">
      <c r="B487" s="2" t="s">
        <v>458</v>
      </c>
      <c r="C487" s="3">
        <v>-0.32432432432432418</v>
      </c>
      <c r="D487" s="3">
        <v>-5.555555555554912E-2</v>
      </c>
      <c r="E487" s="3">
        <v>0.20294784580499345</v>
      </c>
      <c r="F487" s="3"/>
      <c r="G487" s="3">
        <v>0.98184357541896539</v>
      </c>
    </row>
    <row r="488" spans="2:7" x14ac:dyDescent="0.35">
      <c r="B488" s="2" t="s">
        <v>459</v>
      </c>
      <c r="C488" s="3">
        <v>3.1660983925962442E-2</v>
      </c>
      <c r="D488" s="3">
        <v>0.12576282432088381</v>
      </c>
      <c r="E488" s="3">
        <v>9.7178610830369064E-2</v>
      </c>
      <c r="F488" s="3"/>
      <c r="G488" s="3">
        <v>2.3225825658939456</v>
      </c>
    </row>
    <row r="489" spans="2:7" x14ac:dyDescent="0.35">
      <c r="B489" s="2" t="s">
        <v>460</v>
      </c>
      <c r="C489" s="3">
        <v>-5.2577649695805154E-2</v>
      </c>
      <c r="D489" s="3">
        <v>0.11698123877790484</v>
      </c>
      <c r="E489" s="3">
        <v>0.16108919709886724</v>
      </c>
      <c r="F489" s="3"/>
      <c r="G489" s="3">
        <v>1.3019352290679334</v>
      </c>
    </row>
    <row r="490" spans="2:7" x14ac:dyDescent="0.35">
      <c r="B490" s="2" t="s">
        <v>461</v>
      </c>
      <c r="C490" s="3">
        <v>0.38409475465313053</v>
      </c>
      <c r="D490" s="3">
        <v>0.50697096534376174</v>
      </c>
      <c r="E490" s="3">
        <v>0.19950505636857976</v>
      </c>
      <c r="F490" s="3"/>
      <c r="G490" s="3">
        <v>1.0031010719755007</v>
      </c>
    </row>
    <row r="491" spans="2:7" x14ac:dyDescent="0.35">
      <c r="B491" s="2" t="s">
        <v>462</v>
      </c>
      <c r="C491" s="3">
        <v>0.17082801068400894</v>
      </c>
      <c r="D491" s="3">
        <v>0.25123772622655022</v>
      </c>
      <c r="E491" s="3">
        <v>9.6975918842692299E-2</v>
      </c>
      <c r="F491" s="3"/>
      <c r="G491" s="3">
        <v>2.3279595902105643</v>
      </c>
    </row>
    <row r="492" spans="2:7" x14ac:dyDescent="0.35">
      <c r="B492" s="2" t="s">
        <v>463</v>
      </c>
      <c r="C492" s="3">
        <v>1.3680922115695661E-2</v>
      </c>
      <c r="D492" s="3">
        <v>0.26533611493534459</v>
      </c>
      <c r="E492" s="3">
        <v>0.25514582295159477</v>
      </c>
      <c r="F492" s="3"/>
      <c r="G492" s="3">
        <v>0.7298318354105644</v>
      </c>
    </row>
    <row r="493" spans="2:7" x14ac:dyDescent="0.35">
      <c r="B493" s="2" t="s">
        <v>464</v>
      </c>
      <c r="C493" s="3">
        <v>-0.11961525249055227</v>
      </c>
      <c r="D493" s="3">
        <v>2.204029033297342E-2</v>
      </c>
      <c r="E493" s="3">
        <v>0.12652162652162605</v>
      </c>
      <c r="F493" s="3"/>
      <c r="G493" s="3">
        <v>1.7259467758444291</v>
      </c>
    </row>
    <row r="494" spans="2:7" x14ac:dyDescent="0.35">
      <c r="B494" s="2" t="s">
        <v>465</v>
      </c>
      <c r="C494" s="3">
        <v>-2.8168704854326154E-2</v>
      </c>
      <c r="D494" s="3">
        <v>3.8784796342547986E-2</v>
      </c>
      <c r="E494" s="3">
        <v>6.5119178283451359E-2</v>
      </c>
      <c r="F494" s="3"/>
      <c r="G494" s="3">
        <v>3.5891147829261252</v>
      </c>
    </row>
    <row r="495" spans="2:7" x14ac:dyDescent="0.35">
      <c r="B495" s="2" t="s">
        <v>466</v>
      </c>
      <c r="C495" s="3">
        <v>0.27370659107016332</v>
      </c>
      <c r="D495" s="3">
        <v>0.39934478014350683</v>
      </c>
      <c r="E495" s="3">
        <v>0.17298544572842289</v>
      </c>
      <c r="F495" s="3"/>
      <c r="G495" s="3">
        <v>1.1952082887509825</v>
      </c>
    </row>
    <row r="496" spans="2:7" x14ac:dyDescent="0.35">
      <c r="B496" s="2" t="s">
        <v>467</v>
      </c>
      <c r="C496" s="3">
        <v>0.13269598470363353</v>
      </c>
      <c r="D496" s="3">
        <v>0.21133256465162281</v>
      </c>
      <c r="E496" s="3">
        <v>9.0667837991178196E-2</v>
      </c>
      <c r="F496" s="3"/>
      <c r="G496" s="3">
        <v>2.507317319337917</v>
      </c>
    </row>
    <row r="497" spans="2:7" x14ac:dyDescent="0.35">
      <c r="B497" s="2" t="s">
        <v>468</v>
      </c>
      <c r="C497" s="3">
        <v>-0.14163090128755351</v>
      </c>
      <c r="D497" s="3">
        <v>9.5723743066739295E-2</v>
      </c>
      <c r="E497" s="3">
        <v>0.20790839148327153</v>
      </c>
      <c r="F497" s="3"/>
      <c r="G497" s="3">
        <v>0.95245266781410876</v>
      </c>
    </row>
    <row r="498" spans="2:7" x14ac:dyDescent="0.35">
      <c r="B498" s="2" t="s">
        <v>469</v>
      </c>
      <c r="C498" s="3">
        <v>-0.12311165132835539</v>
      </c>
      <c r="D498" s="3">
        <v>-2.4509803921568544E-2</v>
      </c>
      <c r="E498" s="3">
        <v>8.7793450713618673E-2</v>
      </c>
      <c r="F498" s="3"/>
      <c r="G498" s="3">
        <v>2.597592821194572</v>
      </c>
    </row>
    <row r="499" spans="2:7" x14ac:dyDescent="0.35">
      <c r="B499" s="2" t="s">
        <v>470</v>
      </c>
      <c r="C499" s="3">
        <v>0.24620525059665907</v>
      </c>
      <c r="D499" s="3">
        <v>0.36206148743462152</v>
      </c>
      <c r="E499" s="3">
        <v>0.15369732533911568</v>
      </c>
      <c r="F499" s="3"/>
      <c r="G499" s="3">
        <v>1.3765735233089023</v>
      </c>
    </row>
    <row r="500" spans="2:7" x14ac:dyDescent="0.35">
      <c r="B500" s="2" t="s">
        <v>471</v>
      </c>
      <c r="C500" s="3">
        <v>0.24368283473714791</v>
      </c>
      <c r="D500" s="3">
        <v>0.45440711048378091</v>
      </c>
      <c r="E500" s="3">
        <v>0.27861892526714954</v>
      </c>
      <c r="F500" s="3"/>
      <c r="G500" s="3">
        <v>0.64728290983927705</v>
      </c>
    </row>
    <row r="501" spans="2:7" x14ac:dyDescent="0.35">
      <c r="B501" s="2" t="s">
        <v>472</v>
      </c>
      <c r="C501" s="3">
        <v>0.15860333518550493</v>
      </c>
      <c r="D501" s="3">
        <v>0.24692662870401411</v>
      </c>
      <c r="E501" s="3">
        <v>0.10497224105111236</v>
      </c>
      <c r="F501" s="3"/>
      <c r="G501" s="3">
        <v>2.1315820020292007</v>
      </c>
    </row>
    <row r="502" spans="2:7" x14ac:dyDescent="0.35">
      <c r="B502" s="2" t="s">
        <v>473</v>
      </c>
      <c r="C502" s="3">
        <v>0.2740740740740743</v>
      </c>
      <c r="D502" s="3">
        <v>0.33618538324420766</v>
      </c>
      <c r="E502" s="3">
        <v>8.5561497326204133E-2</v>
      </c>
      <c r="F502" s="3"/>
      <c r="G502" s="3">
        <v>2.6718749999999685</v>
      </c>
    </row>
    <row r="503" spans="2:7" x14ac:dyDescent="0.35">
      <c r="B503" s="2" t="s">
        <v>474</v>
      </c>
      <c r="C503" s="3">
        <v>0.26591760299625483</v>
      </c>
      <c r="D503" s="3">
        <v>0.40430977354265618</v>
      </c>
      <c r="E503" s="3">
        <v>0.18852402824433251</v>
      </c>
      <c r="F503" s="3"/>
      <c r="G503" s="3">
        <v>1.0760909090908712</v>
      </c>
    </row>
    <row r="504" spans="2:7" x14ac:dyDescent="0.35">
      <c r="B504" s="2" t="s">
        <v>475</v>
      </c>
      <c r="C504" s="3">
        <v>-0.14534720269890311</v>
      </c>
      <c r="D504" s="3">
        <v>-3.0692001438063606E-2</v>
      </c>
      <c r="E504" s="3">
        <v>0.10010519167521018</v>
      </c>
      <c r="F504" s="3"/>
      <c r="G504" s="3">
        <v>2.2473729715349964</v>
      </c>
    </row>
    <row r="505" spans="2:7" x14ac:dyDescent="0.35">
      <c r="B505" s="2" t="s">
        <v>476</v>
      </c>
      <c r="C505" s="3">
        <v>7.0110701107010967E-2</v>
      </c>
      <c r="D505" s="3">
        <v>0.13620782969511111</v>
      </c>
      <c r="E505" s="3">
        <v>7.1080642251488649E-2</v>
      </c>
      <c r="F505" s="3"/>
      <c r="G505" s="3">
        <v>3.2671319796954172</v>
      </c>
    </row>
    <row r="506" spans="2:7" x14ac:dyDescent="0.35">
      <c r="B506" s="2" t="s">
        <v>477</v>
      </c>
      <c r="C506" s="3">
        <v>3.6206973525603814E-2</v>
      </c>
      <c r="D506" s="3">
        <v>0.18070960744482562</v>
      </c>
      <c r="E506" s="3">
        <v>0.14993118849159945</v>
      </c>
      <c r="F506" s="3"/>
      <c r="G506" s="3">
        <v>1.4174315898856984</v>
      </c>
    </row>
    <row r="507" spans="2:7" x14ac:dyDescent="0.35">
      <c r="B507" s="2" t="s">
        <v>478</v>
      </c>
      <c r="C507" s="3">
        <v>-0.15007310913199487</v>
      </c>
      <c r="D507" s="3">
        <v>-6.8988613529800055E-2</v>
      </c>
      <c r="E507" s="3">
        <v>7.0503774897747548E-2</v>
      </c>
      <c r="F507" s="3"/>
      <c r="G507" s="3">
        <v>3.295909426304874</v>
      </c>
    </row>
    <row r="508" spans="2:7" x14ac:dyDescent="0.35">
      <c r="B508" s="2" t="s">
        <v>479</v>
      </c>
      <c r="C508" s="3">
        <v>0.32381667918858015</v>
      </c>
      <c r="D508" s="3">
        <v>0.43553622486752952</v>
      </c>
      <c r="E508" s="3">
        <v>0.16522079477631296</v>
      </c>
      <c r="F508" s="3"/>
      <c r="G508" s="3">
        <v>1.2631267243839785</v>
      </c>
    </row>
    <row r="509" spans="2:7" x14ac:dyDescent="0.35">
      <c r="B509" s="2" t="s">
        <v>480</v>
      </c>
      <c r="C509" s="3">
        <v>8.0255083624112905E-2</v>
      </c>
      <c r="D509" s="3">
        <v>0.21170212765957505</v>
      </c>
      <c r="E509" s="3">
        <v>0.14291684759010023</v>
      </c>
      <c r="F509" s="3"/>
      <c r="G509" s="3">
        <v>1.4992689225627542</v>
      </c>
    </row>
    <row r="510" spans="2:7" x14ac:dyDescent="0.35">
      <c r="B510" s="2" t="s">
        <v>481</v>
      </c>
      <c r="C510" s="3">
        <v>-0.17255200055282999</v>
      </c>
      <c r="D510" s="3">
        <v>-9.5818519248679401E-2</v>
      </c>
      <c r="E510" s="3">
        <v>6.5441431397475408E-2</v>
      </c>
      <c r="F510" s="3"/>
      <c r="G510" s="3">
        <v>3.5702098374279214</v>
      </c>
    </row>
    <row r="511" spans="2:7" x14ac:dyDescent="0.35">
      <c r="B511" s="2" t="s">
        <v>482</v>
      </c>
      <c r="C511" s="3">
        <v>4.8317227590803168E-2</v>
      </c>
      <c r="D511" s="3">
        <v>0.23132277530668946</v>
      </c>
      <c r="E511" s="3">
        <v>0.19229679576168587</v>
      </c>
      <c r="F511" s="3"/>
      <c r="G511" s="3">
        <v>1.0500736648250026</v>
      </c>
    </row>
    <row r="512" spans="2:7" x14ac:dyDescent="0.35">
      <c r="B512" s="2" t="s">
        <v>483</v>
      </c>
      <c r="C512" s="3">
        <v>0.25997934260890743</v>
      </c>
      <c r="D512" s="3">
        <v>0.37018802916370691</v>
      </c>
      <c r="E512" s="3">
        <v>0.1489265001646507</v>
      </c>
      <c r="F512" s="3"/>
      <c r="G512" s="3">
        <v>1.4286804210372506</v>
      </c>
    </row>
    <row r="513" spans="2:7" x14ac:dyDescent="0.35">
      <c r="B513" s="2" t="s">
        <v>484</v>
      </c>
      <c r="C513" s="3">
        <v>0.4516471838469715</v>
      </c>
      <c r="D513" s="3">
        <v>0.49890109890109946</v>
      </c>
      <c r="E513" s="3">
        <v>8.6174290825454289E-2</v>
      </c>
      <c r="F513" s="3"/>
      <c r="G513" s="3">
        <v>2.6510972716488506</v>
      </c>
    </row>
    <row r="514" spans="2:7" x14ac:dyDescent="0.35">
      <c r="B514" s="2" t="s">
        <v>485</v>
      </c>
      <c r="C514" s="3">
        <v>5.8662597990214019E-2</v>
      </c>
      <c r="D514" s="3">
        <v>0.17323598724643058</v>
      </c>
      <c r="E514" s="3">
        <v>0.12171341435238699</v>
      </c>
      <c r="F514" s="3"/>
      <c r="G514" s="3">
        <v>1.8040053151100932</v>
      </c>
    </row>
    <row r="515" spans="2:7" x14ac:dyDescent="0.35">
      <c r="B515" s="2" t="s">
        <v>486</v>
      </c>
      <c r="C515" s="3">
        <v>-4.9999999999999642E-2</v>
      </c>
      <c r="D515" s="3">
        <v>0.10804769001490476</v>
      </c>
      <c r="E515" s="3">
        <v>0.15052160953800425</v>
      </c>
      <c r="F515" s="3"/>
      <c r="G515" s="3">
        <v>1.4108910891088968</v>
      </c>
    </row>
    <row r="516" spans="2:7" x14ac:dyDescent="0.35">
      <c r="B516" s="2" t="s">
        <v>487</v>
      </c>
      <c r="C516" s="3">
        <v>0.27846202790528596</v>
      </c>
      <c r="D516" s="3">
        <v>0.43888433141919608</v>
      </c>
      <c r="E516" s="3">
        <v>0.2223338337249034</v>
      </c>
      <c r="F516" s="3"/>
      <c r="G516" s="3">
        <v>0.87443525041415127</v>
      </c>
    </row>
    <row r="517" spans="2:7" x14ac:dyDescent="0.35">
      <c r="B517" s="2" t="s">
        <v>488</v>
      </c>
      <c r="C517" s="3">
        <v>0.12971089897299035</v>
      </c>
      <c r="D517" s="3">
        <v>0.35124599947103408</v>
      </c>
      <c r="E517" s="3">
        <v>0.2545534584273374</v>
      </c>
      <c r="F517" s="3"/>
      <c r="G517" s="3">
        <v>0.7321119757890181</v>
      </c>
    </row>
    <row r="518" spans="2:7" x14ac:dyDescent="0.35">
      <c r="B518" s="2" t="s">
        <v>489</v>
      </c>
      <c r="C518" s="3">
        <v>-0.1864307681513617</v>
      </c>
      <c r="D518" s="3">
        <v>-3.5345919004558551E-2</v>
      </c>
      <c r="E518" s="3">
        <v>0.12734400792910669</v>
      </c>
      <c r="F518" s="3"/>
      <c r="G518" s="3">
        <v>1.7131862077026567</v>
      </c>
    </row>
    <row r="519" spans="2:7" x14ac:dyDescent="0.35">
      <c r="B519" s="2" t="s">
        <v>490</v>
      </c>
      <c r="C519" s="3">
        <v>-0.2175953079178885</v>
      </c>
      <c r="D519" s="3">
        <v>-1.832345801751178E-3</v>
      </c>
      <c r="E519" s="3">
        <v>0.17720416686320528</v>
      </c>
      <c r="F519" s="3"/>
      <c r="G519" s="3">
        <v>1.1608020393955536</v>
      </c>
    </row>
    <row r="520" spans="2:7" x14ac:dyDescent="0.35">
      <c r="B520" s="2" t="s">
        <v>491</v>
      </c>
      <c r="C520" s="3">
        <v>-0.34596628117597911</v>
      </c>
      <c r="D520" s="3">
        <v>-0.26185958254269548</v>
      </c>
      <c r="E520" s="3">
        <v>6.2487968539448893E-2</v>
      </c>
      <c r="F520" s="3"/>
      <c r="G520" s="3">
        <v>3.7507701617339988</v>
      </c>
    </row>
    <row r="521" spans="2:7" x14ac:dyDescent="0.35">
      <c r="B521" s="2" t="s">
        <v>492</v>
      </c>
      <c r="C521" s="3">
        <v>2.5572705117790712E-2</v>
      </c>
      <c r="D521" s="3">
        <v>8.628738299397494E-2</v>
      </c>
      <c r="E521" s="3">
        <v>6.2308063613431039E-2</v>
      </c>
      <c r="F521" s="3"/>
      <c r="G521" s="3">
        <v>3.7623217686724955</v>
      </c>
    </row>
    <row r="522" spans="2:7" x14ac:dyDescent="0.35">
      <c r="B522" s="2" t="s">
        <v>493</v>
      </c>
      <c r="C522" s="3">
        <v>-0.18644067796610136</v>
      </c>
      <c r="D522" s="3">
        <v>0.14979757085020354</v>
      </c>
      <c r="E522" s="3">
        <v>0.28340080971659992</v>
      </c>
      <c r="F522" s="3"/>
      <c r="G522" s="3">
        <v>0.6321428571428549</v>
      </c>
    </row>
    <row r="523" spans="2:7" x14ac:dyDescent="0.35">
      <c r="B523" s="2" t="s">
        <v>494</v>
      </c>
      <c r="C523" s="3">
        <v>0.1082149655879342</v>
      </c>
      <c r="D523" s="3">
        <v>0.20903143777043995</v>
      </c>
      <c r="E523" s="3">
        <v>0.1130501951616309</v>
      </c>
      <c r="F523" s="3"/>
      <c r="G523" s="3">
        <v>1.9614070625226989</v>
      </c>
    </row>
    <row r="524" spans="2:7" x14ac:dyDescent="0.35">
      <c r="B524" s="2" t="s">
        <v>495</v>
      </c>
      <c r="C524" s="3">
        <v>0.32708898200640885</v>
      </c>
      <c r="D524" s="3">
        <v>0.40385477364411143</v>
      </c>
      <c r="E524" s="3">
        <v>0.11408015262789724</v>
      </c>
      <c r="F524" s="3"/>
      <c r="G524" s="3">
        <v>1.9414416683456017</v>
      </c>
    </row>
    <row r="525" spans="2:7" x14ac:dyDescent="0.35">
      <c r="B525" s="2" t="s">
        <v>496</v>
      </c>
      <c r="C525" s="3">
        <v>-0.2536754878374764</v>
      </c>
      <c r="D525" s="3">
        <v>7.6398461873325288E-2</v>
      </c>
      <c r="E525" s="3">
        <v>0.26328499911899989</v>
      </c>
      <c r="F525" s="3"/>
      <c r="G525" s="3">
        <v>0.69954137469489741</v>
      </c>
    </row>
    <row r="526" spans="2:7" x14ac:dyDescent="0.35">
      <c r="B526" s="2" t="s">
        <v>497</v>
      </c>
      <c r="C526" s="3">
        <v>0.27835051546391759</v>
      </c>
      <c r="D526" s="3">
        <v>0.45934959349593574</v>
      </c>
      <c r="E526" s="3">
        <v>0.25081300813008234</v>
      </c>
      <c r="F526" s="3"/>
      <c r="G526" s="3">
        <v>0.74675850891409634</v>
      </c>
    </row>
    <row r="527" spans="2:7" x14ac:dyDescent="0.35">
      <c r="B527" s="2" t="s">
        <v>498</v>
      </c>
      <c r="C527" s="3">
        <v>-8.5710159578308534E-2</v>
      </c>
      <c r="D527" s="3">
        <v>6.0101594988682616E-2</v>
      </c>
      <c r="E527" s="3">
        <v>0.13430081065431373</v>
      </c>
      <c r="F527" s="3"/>
      <c r="G527" s="3">
        <v>1.6114928590676383</v>
      </c>
    </row>
    <row r="528" spans="2:7" x14ac:dyDescent="0.35">
      <c r="B528" s="2" t="s">
        <v>499</v>
      </c>
      <c r="C528" s="3">
        <v>-5.5035396209180291E-2</v>
      </c>
      <c r="D528" s="3">
        <v>0.12322874493927119</v>
      </c>
      <c r="E528" s="3">
        <v>0.16896508097165996</v>
      </c>
      <c r="F528" s="3"/>
      <c r="G528" s="3">
        <v>1.2295956570572815</v>
      </c>
    </row>
    <row r="529" spans="2:7" x14ac:dyDescent="0.35">
      <c r="B529" s="2" t="s">
        <v>500</v>
      </c>
      <c r="C529" s="3">
        <v>0.29811814284676325</v>
      </c>
      <c r="D529" s="3">
        <v>0.46664419408176799</v>
      </c>
      <c r="E529" s="3">
        <v>0.24010600860738832</v>
      </c>
      <c r="F529" s="3"/>
      <c r="G529" s="3">
        <v>0.79120676300437753</v>
      </c>
    </row>
    <row r="530" spans="2:7" x14ac:dyDescent="0.35">
      <c r="B530" s="2" t="s">
        <v>501</v>
      </c>
      <c r="C530" s="3">
        <v>8.7574917255568735E-2</v>
      </c>
      <c r="D530" s="3">
        <v>0.25464323310997228</v>
      </c>
      <c r="E530" s="3">
        <v>0.18310359832709583</v>
      </c>
      <c r="F530" s="3"/>
      <c r="G530" s="3">
        <v>1.1153472803598354</v>
      </c>
    </row>
    <row r="531" spans="2:7" x14ac:dyDescent="0.35">
      <c r="B531" s="2" t="s">
        <v>502</v>
      </c>
      <c r="C531" s="3">
        <v>-2.3932006262581001E-2</v>
      </c>
      <c r="D531" s="3">
        <v>9.1068685538732055E-2</v>
      </c>
      <c r="E531" s="3">
        <v>0.1123128206735847</v>
      </c>
      <c r="F531" s="3"/>
      <c r="G531" s="3">
        <v>1.9759257536285748</v>
      </c>
    </row>
    <row r="532" spans="2:7" x14ac:dyDescent="0.35">
      <c r="B532" s="2" t="s">
        <v>503</v>
      </c>
      <c r="C532" s="3">
        <v>2.0112630732100154E-2</v>
      </c>
      <c r="D532" s="3">
        <v>0.21167734023709248</v>
      </c>
      <c r="E532" s="3">
        <v>0.19549666167053001</v>
      </c>
      <c r="F532" s="3"/>
      <c r="G532" s="3">
        <v>1.0287942150200207</v>
      </c>
    </row>
    <row r="533" spans="2:7" x14ac:dyDescent="0.35">
      <c r="B533" s="2" t="s">
        <v>504</v>
      </c>
      <c r="C533" s="3">
        <v>0.66511627906976745</v>
      </c>
      <c r="D533" s="3">
        <v>0.70503619282304231</v>
      </c>
      <c r="E533" s="3">
        <v>0.11920529801325108</v>
      </c>
      <c r="F533" s="3"/>
      <c r="G533" s="3">
        <v>1.8472222222221157</v>
      </c>
    </row>
    <row r="534" spans="2:7" x14ac:dyDescent="0.35">
      <c r="B534" s="2" t="s">
        <v>505</v>
      </c>
      <c r="C534" s="3">
        <v>0.36160552722487277</v>
      </c>
      <c r="D534" s="3">
        <v>0.40648991675507407</v>
      </c>
      <c r="E534" s="3">
        <v>7.0308236434264565E-2</v>
      </c>
      <c r="F534" s="3"/>
      <c r="G534" s="3">
        <v>3.3057711682007578</v>
      </c>
    </row>
    <row r="535" spans="2:7" x14ac:dyDescent="0.35">
      <c r="B535" s="2" t="s">
        <v>506</v>
      </c>
      <c r="C535" s="3">
        <v>-6.3569682151585491E-3</v>
      </c>
      <c r="D535" s="3">
        <v>0.13023555842249632</v>
      </c>
      <c r="E535" s="3">
        <v>0.13572969726628004</v>
      </c>
      <c r="F535" s="3"/>
      <c r="G535" s="3">
        <v>1.5918960996394167</v>
      </c>
    </row>
    <row r="536" spans="2:7" x14ac:dyDescent="0.35">
      <c r="B536" s="2" t="s">
        <v>507</v>
      </c>
      <c r="C536" s="3">
        <v>-0.13120200035720678</v>
      </c>
      <c r="D536" s="3">
        <v>7.4021039989836356E-3</v>
      </c>
      <c r="E536" s="3">
        <v>0.12252816412313849</v>
      </c>
      <c r="F536" s="3"/>
      <c r="G536" s="3">
        <v>1.7903472278320822</v>
      </c>
    </row>
    <row r="537" spans="2:7" x14ac:dyDescent="0.35">
      <c r="B537" s="2" t="s">
        <v>508</v>
      </c>
      <c r="C537" s="3">
        <v>0.12203389830508481</v>
      </c>
      <c r="D537" s="3">
        <v>0.2370542635658916</v>
      </c>
      <c r="E537" s="3">
        <v>0.13100775193798458</v>
      </c>
      <c r="F537" s="3"/>
      <c r="G537" s="3">
        <v>1.6582840236686378</v>
      </c>
    </row>
    <row r="538" spans="2:7" x14ac:dyDescent="0.35">
      <c r="B538" s="2" t="s">
        <v>509</v>
      </c>
      <c r="C538" s="3">
        <v>6.0859007436636997E-2</v>
      </c>
      <c r="D538" s="3">
        <v>0.16135613047727065</v>
      </c>
      <c r="E538" s="3">
        <v>0.10700962244905224</v>
      </c>
      <c r="F538" s="3"/>
      <c r="G538" s="3">
        <v>2.0862385015331322</v>
      </c>
    </row>
    <row r="539" spans="2:7" x14ac:dyDescent="0.35">
      <c r="B539" s="2" t="s">
        <v>510</v>
      </c>
      <c r="C539" s="3">
        <v>0.29292929292929304</v>
      </c>
      <c r="D539" s="3">
        <v>0.42498919152616266</v>
      </c>
      <c r="E539" s="3">
        <v>0.18677042801557275</v>
      </c>
      <c r="F539" s="3"/>
      <c r="G539" s="3">
        <v>1.0885416666666055</v>
      </c>
    </row>
    <row r="540" spans="2:7" x14ac:dyDescent="0.35">
      <c r="B540" s="2" t="s">
        <v>511</v>
      </c>
      <c r="C540" s="3">
        <v>0.26672470367642159</v>
      </c>
      <c r="D540" s="3">
        <v>0.37255528781632347</v>
      </c>
      <c r="E540" s="3">
        <v>0.14432585506494566</v>
      </c>
      <c r="F540" s="3"/>
      <c r="G540" s="3">
        <v>1.4821913657639629</v>
      </c>
    </row>
    <row r="541" spans="2:7" x14ac:dyDescent="0.35">
      <c r="B541" s="2" t="s">
        <v>512</v>
      </c>
      <c r="C541" s="3">
        <v>0.17647058823529432</v>
      </c>
      <c r="D541" s="3">
        <v>0.27211918516266725</v>
      </c>
      <c r="E541" s="3">
        <v>0.11614472484038142</v>
      </c>
      <c r="F541" s="3"/>
      <c r="G541" s="3">
        <v>1.9024869109946829</v>
      </c>
    </row>
    <row r="542" spans="2:7" x14ac:dyDescent="0.35">
      <c r="B542" s="2" t="s">
        <v>513</v>
      </c>
      <c r="C542" s="3">
        <v>0.19534301083192096</v>
      </c>
      <c r="D542" s="3">
        <v>0.33116276071048656</v>
      </c>
      <c r="E542" s="3">
        <v>0.16879210857161295</v>
      </c>
      <c r="F542" s="3"/>
      <c r="G542" s="3">
        <v>1.2311118962586642</v>
      </c>
    </row>
    <row r="543" spans="2:7" x14ac:dyDescent="0.35">
      <c r="B543" s="2" t="s">
        <v>514</v>
      </c>
      <c r="C543" s="3">
        <v>0.27534626038781168</v>
      </c>
      <c r="D543" s="3">
        <v>0.36878771276074607</v>
      </c>
      <c r="E543" s="3">
        <v>0.12894634673787964</v>
      </c>
      <c r="F543" s="3"/>
      <c r="G543" s="3">
        <v>1.6887908717429316</v>
      </c>
    </row>
    <row r="544" spans="2:7" x14ac:dyDescent="0.35">
      <c r="B544" s="2" t="s">
        <v>515</v>
      </c>
      <c r="C544" s="3">
        <v>4.1660532901516431E-2</v>
      </c>
      <c r="D544" s="3">
        <v>0.10670566569169172</v>
      </c>
      <c r="E544" s="3">
        <v>6.7872747625754348E-2</v>
      </c>
      <c r="F544" s="3"/>
      <c r="G544" s="3">
        <v>3.4333634815917984</v>
      </c>
    </row>
    <row r="545" spans="2:7" x14ac:dyDescent="0.35">
      <c r="B545" s="2" t="s">
        <v>516</v>
      </c>
      <c r="C545" s="3">
        <v>-4.055659256745292E-2</v>
      </c>
      <c r="D545" s="3">
        <v>0.24061919504643969</v>
      </c>
      <c r="E545" s="3">
        <v>0.27021671826625393</v>
      </c>
      <c r="F545" s="3"/>
      <c r="G545" s="3">
        <v>0.67518331805682841</v>
      </c>
    </row>
    <row r="546" spans="2:7" x14ac:dyDescent="0.35">
      <c r="B546" s="2" t="s">
        <v>517</v>
      </c>
      <c r="C546" s="3">
        <v>5.4095826893354036E-2</v>
      </c>
      <c r="D546" s="3">
        <v>0.31715337958574186</v>
      </c>
      <c r="E546" s="3">
        <v>0.27810169377773686</v>
      </c>
      <c r="F546" s="3"/>
      <c r="G546" s="3">
        <v>0.64895173453996957</v>
      </c>
    </row>
    <row r="547" spans="2:7" x14ac:dyDescent="0.35">
      <c r="B547" s="2" t="s">
        <v>518</v>
      </c>
      <c r="C547" s="3">
        <v>-1.7830755590582104E-2</v>
      </c>
      <c r="D547" s="3">
        <v>5.7605496997230214E-2</v>
      </c>
      <c r="E547" s="3">
        <v>7.4114730934851228E-2</v>
      </c>
      <c r="F547" s="3"/>
      <c r="G547" s="3">
        <v>3.1231485879609613</v>
      </c>
    </row>
    <row r="548" spans="2:7" x14ac:dyDescent="0.35">
      <c r="B548" s="2" t="s">
        <v>519</v>
      </c>
      <c r="C548" s="3">
        <v>0.26887997081357196</v>
      </c>
      <c r="D548" s="3">
        <v>0.53301854561063877</v>
      </c>
      <c r="E548" s="3">
        <v>0.36127935804329359</v>
      </c>
      <c r="F548" s="3"/>
      <c r="G548" s="3">
        <v>0.44198528627268396</v>
      </c>
    </row>
    <row r="549" spans="2:7" x14ac:dyDescent="0.35">
      <c r="B549" s="2" t="s">
        <v>520</v>
      </c>
      <c r="C549" s="3">
        <v>0.18213866039953031</v>
      </c>
      <c r="D549" s="3">
        <v>0.25921895006401918</v>
      </c>
      <c r="E549" s="3">
        <v>9.4246158770804681E-2</v>
      </c>
      <c r="F549" s="3"/>
      <c r="G549" s="3">
        <v>2.4026280037361514</v>
      </c>
    </row>
    <row r="550" spans="2:7" x14ac:dyDescent="0.35">
      <c r="B550" s="2" t="s">
        <v>521</v>
      </c>
      <c r="C550" s="3">
        <v>-0.13892365456821018</v>
      </c>
      <c r="D550" s="3">
        <v>4.7913314284666005E-2</v>
      </c>
      <c r="E550" s="3">
        <v>0.16404696495983306</v>
      </c>
      <c r="F550" s="3"/>
      <c r="G550" s="3">
        <v>1.2739538266447816</v>
      </c>
    </row>
    <row r="551" spans="2:7" x14ac:dyDescent="0.35">
      <c r="B551" s="2" t="s">
        <v>522</v>
      </c>
      <c r="C551" s="3">
        <v>0.13927077106993427</v>
      </c>
      <c r="D551" s="3">
        <v>0.3926940639269404</v>
      </c>
      <c r="E551" s="3">
        <v>0.2944285895484523</v>
      </c>
      <c r="F551" s="3"/>
      <c r="G551" s="3">
        <v>0.5991023252307468</v>
      </c>
    </row>
    <row r="552" spans="2:7" x14ac:dyDescent="0.35">
      <c r="B552" s="2" t="s">
        <v>523</v>
      </c>
      <c r="C552" s="3">
        <v>0.29667876081495986</v>
      </c>
      <c r="D552" s="3">
        <v>0.39444528760054715</v>
      </c>
      <c r="E552" s="3">
        <v>0.13900693074315845</v>
      </c>
      <c r="F552" s="3"/>
      <c r="G552" s="3">
        <v>1.5484714766627155</v>
      </c>
    </row>
    <row r="553" spans="2:7" x14ac:dyDescent="0.35">
      <c r="B553" s="2" t="s">
        <v>524</v>
      </c>
      <c r="C553" s="3">
        <v>-0.19816607233825789</v>
      </c>
      <c r="D553" s="3">
        <v>-0.11385842472582244</v>
      </c>
      <c r="E553" s="3">
        <v>7.0363908275174636E-2</v>
      </c>
      <c r="F553" s="3"/>
      <c r="G553" s="3">
        <v>3.3029578462628328</v>
      </c>
    </row>
    <row r="554" spans="2:7" x14ac:dyDescent="0.35">
      <c r="B554" s="2" t="s">
        <v>525</v>
      </c>
      <c r="C554" s="3">
        <v>6.0858559223710681E-2</v>
      </c>
      <c r="D554" s="3">
        <v>0.25410696177417219</v>
      </c>
      <c r="E554" s="3">
        <v>0.20577135046955591</v>
      </c>
      <c r="F554" s="3"/>
      <c r="G554" s="3">
        <v>0.96494075550127545</v>
      </c>
    </row>
    <row r="555" spans="2:7" x14ac:dyDescent="0.35">
      <c r="B555" s="2" t="s">
        <v>526</v>
      </c>
      <c r="C555" s="3">
        <v>-0.18121633898570291</v>
      </c>
      <c r="D555" s="3">
        <v>6.6754561471022794E-2</v>
      </c>
      <c r="E555" s="3">
        <v>0.20992843755417023</v>
      </c>
      <c r="F555" s="3"/>
      <c r="G555" s="3">
        <v>0.94088201156877393</v>
      </c>
    </row>
    <row r="556" spans="2:7" x14ac:dyDescent="0.35">
      <c r="B556" s="2" t="s">
        <v>527</v>
      </c>
      <c r="C556" s="3">
        <v>0.57789481718952762</v>
      </c>
      <c r="D556" s="3">
        <v>0.65419413443215346</v>
      </c>
      <c r="E556" s="3">
        <v>0.18075901540608358</v>
      </c>
      <c r="F556" s="3"/>
      <c r="G556" s="3">
        <v>1.1330568806671319</v>
      </c>
    </row>
    <row r="557" spans="2:7" x14ac:dyDescent="0.35">
      <c r="B557" s="2" t="s">
        <v>528</v>
      </c>
      <c r="C557" s="3">
        <v>8.6099621119955574E-2</v>
      </c>
      <c r="D557" s="3">
        <v>0.17299265118542867</v>
      </c>
      <c r="E557" s="3">
        <v>9.5079323822972614E-2</v>
      </c>
      <c r="F557" s="3"/>
      <c r="G557" s="3">
        <v>2.3793834447694735</v>
      </c>
    </row>
    <row r="558" spans="2:7" x14ac:dyDescent="0.35">
      <c r="B558" s="2" t="s">
        <v>529</v>
      </c>
      <c r="C558" s="3">
        <v>-9.3220338983050696E-2</v>
      </c>
      <c r="D558" s="3">
        <v>8.2513368983957572E-2</v>
      </c>
      <c r="E558" s="3">
        <v>0.16074866310160449</v>
      </c>
      <c r="F558" s="3"/>
      <c r="G558" s="3">
        <v>1.3052228875582148</v>
      </c>
    </row>
    <row r="559" spans="2:7" x14ac:dyDescent="0.35">
      <c r="B559" s="2" t="s">
        <v>530</v>
      </c>
      <c r="C559" s="3">
        <v>-5.4184132898617843E-2</v>
      </c>
      <c r="D559" s="3">
        <v>1.4144779575274316E-2</v>
      </c>
      <c r="E559" s="3">
        <v>6.4816866751743682E-2</v>
      </c>
      <c r="F559" s="3"/>
      <c r="G559" s="3">
        <v>3.6070207498231865</v>
      </c>
    </row>
    <row r="560" spans="2:7" x14ac:dyDescent="0.35">
      <c r="B560" s="2" t="s">
        <v>531</v>
      </c>
      <c r="C560" s="3">
        <v>2.7995520716685453E-2</v>
      </c>
      <c r="D560" s="3">
        <v>0.25898634076204308</v>
      </c>
      <c r="E560" s="3">
        <v>0.23764378145219403</v>
      </c>
      <c r="F560" s="3"/>
      <c r="G560" s="3">
        <v>0.80199470599356548</v>
      </c>
    </row>
    <row r="561" spans="2:7" x14ac:dyDescent="0.35">
      <c r="B561" s="2" t="s">
        <v>532</v>
      </c>
      <c r="C561" s="3">
        <v>-0.2362536793264261</v>
      </c>
      <c r="D561" s="3">
        <v>-0.14146760120154367</v>
      </c>
      <c r="E561" s="3">
        <v>7.667202913929988E-2</v>
      </c>
      <c r="F561" s="3"/>
      <c r="G561" s="3">
        <v>3.0106414986851728</v>
      </c>
    </row>
    <row r="562" spans="2:7" x14ac:dyDescent="0.35">
      <c r="B562" s="2" t="s">
        <v>533</v>
      </c>
      <c r="C562" s="3">
        <v>0.13226774621344331</v>
      </c>
      <c r="D562" s="3">
        <v>0.22111427666983213</v>
      </c>
      <c r="E562" s="3">
        <v>0.10238933734304077</v>
      </c>
      <c r="F562" s="3"/>
      <c r="G562" s="3">
        <v>2.1916604940259639</v>
      </c>
    </row>
    <row r="563" spans="2:7" x14ac:dyDescent="0.35">
      <c r="B563" s="2" t="s">
        <v>534</v>
      </c>
      <c r="C563" s="3">
        <v>0.42446043165467634</v>
      </c>
      <c r="D563" s="3">
        <v>0.5548675898422808</v>
      </c>
      <c r="E563" s="3">
        <v>0.22658243735096276</v>
      </c>
      <c r="F563" s="3"/>
      <c r="G563" s="3">
        <v>0.85335118168388679</v>
      </c>
    </row>
    <row r="564" spans="2:7" x14ac:dyDescent="0.35">
      <c r="B564" s="2" t="s">
        <v>535</v>
      </c>
      <c r="C564" s="3">
        <v>-2.0746887966804701E-2</v>
      </c>
      <c r="D564" s="3">
        <v>7.3065699634530926E-2</v>
      </c>
      <c r="E564" s="3">
        <v>9.1905827690739406E-2</v>
      </c>
      <c r="F564" s="3"/>
      <c r="G564" s="3">
        <v>2.4701757090012091</v>
      </c>
    </row>
    <row r="565" spans="2:7" x14ac:dyDescent="0.35">
      <c r="B565" s="2" t="s">
        <v>536</v>
      </c>
      <c r="C565" s="3">
        <v>0.42347983142685142</v>
      </c>
      <c r="D565" s="3">
        <v>0.52597764635385547</v>
      </c>
      <c r="E565" s="3">
        <v>0.17778704113800523</v>
      </c>
      <c r="F565" s="3"/>
      <c r="G565" s="3">
        <v>1.1561767291910789</v>
      </c>
    </row>
    <row r="566" spans="2:7" x14ac:dyDescent="0.35">
      <c r="B566" s="2" t="s">
        <v>537</v>
      </c>
      <c r="C566" s="3">
        <v>0.244813278008299</v>
      </c>
      <c r="D566" s="3">
        <v>0.32789115646258749</v>
      </c>
      <c r="E566" s="3">
        <v>0.11000971817298642</v>
      </c>
      <c r="F566" s="3"/>
      <c r="G566" s="3">
        <v>2.0225265017667238</v>
      </c>
    </row>
    <row r="567" spans="2:7" x14ac:dyDescent="0.35">
      <c r="B567" s="2" t="s">
        <v>538</v>
      </c>
      <c r="C567" s="3">
        <v>0.12345846320639677</v>
      </c>
      <c r="D567" s="3">
        <v>0.34128417746284001</v>
      </c>
      <c r="E567" s="3">
        <v>0.24850586665094235</v>
      </c>
      <c r="F567" s="3"/>
      <c r="G567" s="3">
        <v>0.75601246710668746</v>
      </c>
    </row>
    <row r="568" spans="2:7" x14ac:dyDescent="0.35">
      <c r="B568" s="2" t="s">
        <v>539</v>
      </c>
      <c r="C568" s="3">
        <v>0.30990090624205985</v>
      </c>
      <c r="D568" s="3">
        <v>0.39553716104093817</v>
      </c>
      <c r="E568" s="3">
        <v>0.12409269273568434</v>
      </c>
      <c r="F568" s="3"/>
      <c r="G568" s="3">
        <v>1.7646230570763457</v>
      </c>
    </row>
    <row r="569" spans="2:7" x14ac:dyDescent="0.35">
      <c r="B569" s="2" t="s">
        <v>540</v>
      </c>
      <c r="C569" s="3">
        <v>0.27141950497144085</v>
      </c>
      <c r="D569" s="3">
        <v>0.39980738362760876</v>
      </c>
      <c r="E569" s="3">
        <v>0.17621646411373573</v>
      </c>
      <c r="F569" s="3"/>
      <c r="G569" s="3">
        <v>1.1687096606287708</v>
      </c>
    </row>
    <row r="570" spans="2:7" x14ac:dyDescent="0.35">
      <c r="B570" s="2" t="s">
        <v>541</v>
      </c>
      <c r="C570" s="3">
        <v>0.19652551574375726</v>
      </c>
      <c r="D570" s="3">
        <v>0.27857797324537303</v>
      </c>
      <c r="E570" s="3">
        <v>0.10212204507971374</v>
      </c>
      <c r="F570" s="3"/>
      <c r="G570" s="3">
        <v>2.1980512489233512</v>
      </c>
    </row>
    <row r="571" spans="2:7" x14ac:dyDescent="0.35">
      <c r="B571" s="2" t="s">
        <v>542</v>
      </c>
      <c r="C571" s="3">
        <v>-0.35856443719412678</v>
      </c>
      <c r="D571" s="3">
        <v>-0.19207282292139785</v>
      </c>
      <c r="E571" s="3">
        <v>0.12254966324349527</v>
      </c>
      <c r="F571" s="3"/>
      <c r="G571" s="3">
        <v>1.7899892858397517</v>
      </c>
    </row>
    <row r="572" spans="2:7" x14ac:dyDescent="0.35">
      <c r="B572" s="2" t="s">
        <v>543</v>
      </c>
      <c r="C572" s="3">
        <v>-5.8003459855502119E-3</v>
      </c>
      <c r="D572" s="3">
        <v>9.3757992520207917E-2</v>
      </c>
      <c r="E572" s="3">
        <v>9.8984195922307269E-2</v>
      </c>
      <c r="F572" s="3"/>
      <c r="G572" s="3">
        <v>2.275655713728534</v>
      </c>
    </row>
    <row r="573" spans="2:7" x14ac:dyDescent="0.35">
      <c r="B573" s="2" t="s">
        <v>544</v>
      </c>
      <c r="C573" s="3">
        <v>0.24721488827355248</v>
      </c>
      <c r="D573" s="3">
        <v>0.3414064978695267</v>
      </c>
      <c r="E573" s="3">
        <v>0.12512416641709864</v>
      </c>
      <c r="F573" s="3"/>
      <c r="G573" s="3">
        <v>1.748015308782402</v>
      </c>
    </row>
    <row r="574" spans="2:7" x14ac:dyDescent="0.35">
      <c r="B574" s="2" t="s">
        <v>545</v>
      </c>
      <c r="C574" s="3">
        <v>-6.2668384678458269E-2</v>
      </c>
      <c r="D574" s="3">
        <v>9.9407504937458618E-2</v>
      </c>
      <c r="E574" s="3">
        <v>0.15251784277459024</v>
      </c>
      <c r="F574" s="3"/>
      <c r="G574" s="3">
        <v>1.3891524785036526</v>
      </c>
    </row>
    <row r="575" spans="2:7" x14ac:dyDescent="0.35">
      <c r="B575" s="2" t="s">
        <v>546</v>
      </c>
      <c r="C575" s="3">
        <v>-3.8358608385369898E-2</v>
      </c>
      <c r="D575" s="3">
        <v>4.4859732359346774E-2</v>
      </c>
      <c r="E575" s="3">
        <v>8.0144123689714269E-2</v>
      </c>
      <c r="F575" s="3"/>
      <c r="G575" s="3">
        <v>2.8693802925327274</v>
      </c>
    </row>
    <row r="576" spans="2:7" x14ac:dyDescent="0.35">
      <c r="B576" s="2" t="s">
        <v>547</v>
      </c>
      <c r="C576" s="3">
        <v>5.3072325806105665E-2</v>
      </c>
      <c r="D576" s="3">
        <v>0.17526686450812759</v>
      </c>
      <c r="E576" s="3">
        <v>0.12904315929518517</v>
      </c>
      <c r="F576" s="3"/>
      <c r="G576" s="3">
        <v>1.6873363250362388</v>
      </c>
    </row>
    <row r="577" spans="2:7" x14ac:dyDescent="0.35">
      <c r="B577" s="2" t="s">
        <v>548</v>
      </c>
      <c r="C577" s="3">
        <v>-0.20786733513305047</v>
      </c>
      <c r="D577" s="3">
        <v>-0.15332286760858199</v>
      </c>
      <c r="E577" s="3">
        <v>4.5157664205283131E-2</v>
      </c>
      <c r="F577" s="3"/>
      <c r="G577" s="3">
        <v>5.2861587982832772</v>
      </c>
    </row>
    <row r="578" spans="2:7" x14ac:dyDescent="0.35">
      <c r="B578" s="2" t="s">
        <v>549</v>
      </c>
      <c r="C578" s="3">
        <v>0.34591371448614533</v>
      </c>
      <c r="D578" s="3">
        <v>0.44000708067544586</v>
      </c>
      <c r="E578" s="3">
        <v>0.14385466913647355</v>
      </c>
      <c r="F578" s="3"/>
      <c r="G578" s="3">
        <v>1.4878650376848555</v>
      </c>
    </row>
    <row r="579" spans="2:7" x14ac:dyDescent="0.35">
      <c r="B579" s="2" t="s">
        <v>550</v>
      </c>
      <c r="C579" s="3">
        <v>0.18363975750367539</v>
      </c>
      <c r="D579" s="3">
        <v>0.28911843508846824</v>
      </c>
      <c r="E579" s="3">
        <v>0.12920604421186976</v>
      </c>
      <c r="F579" s="3"/>
      <c r="G579" s="3">
        <v>1.6848940022500376</v>
      </c>
    </row>
    <row r="580" spans="2:7" x14ac:dyDescent="0.35">
      <c r="B580" s="2" t="s">
        <v>551</v>
      </c>
      <c r="C580" s="3">
        <v>0.31111189328077188</v>
      </c>
      <c r="D580" s="3">
        <v>0.40728249348496587</v>
      </c>
      <c r="E580" s="3">
        <v>0.13960264267327593</v>
      </c>
      <c r="F580" s="3"/>
      <c r="G580" s="3">
        <v>1.5407970451898714</v>
      </c>
    </row>
    <row r="581" spans="2:7" x14ac:dyDescent="0.35">
      <c r="B581" s="2" t="s">
        <v>552</v>
      </c>
      <c r="C581" s="3">
        <v>4.7552593936433823E-2</v>
      </c>
      <c r="D581" s="3">
        <v>0.18002336467065716</v>
      </c>
      <c r="E581" s="3">
        <v>0.13908460445256571</v>
      </c>
      <c r="F581" s="3"/>
      <c r="G581" s="3">
        <v>1.5474670955422789</v>
      </c>
    </row>
    <row r="582" spans="2:7" x14ac:dyDescent="0.35">
      <c r="B582" s="2" t="s">
        <v>553</v>
      </c>
      <c r="C582" s="3">
        <v>0.27336230353734337</v>
      </c>
      <c r="D582" s="3">
        <v>0.39657378990100539</v>
      </c>
      <c r="E582" s="3">
        <v>0.16956385137114077</v>
      </c>
      <c r="F582" s="3"/>
      <c r="G582" s="3">
        <v>1.2243708519146623</v>
      </c>
    </row>
    <row r="583" spans="2:7" x14ac:dyDescent="0.35">
      <c r="B583" s="2" t="s">
        <v>554</v>
      </c>
      <c r="C583" s="3">
        <v>0.24877602976695648</v>
      </c>
      <c r="D583" s="3">
        <v>0.36461090947132335</v>
      </c>
      <c r="E583" s="3">
        <v>0.1541948663704551</v>
      </c>
      <c r="F583" s="3"/>
      <c r="G583" s="3">
        <v>1.3713250537107498</v>
      </c>
    </row>
    <row r="584" spans="2:7" x14ac:dyDescent="0.35">
      <c r="B584" s="2" t="s">
        <v>555</v>
      </c>
      <c r="C584" s="3">
        <v>0.32147870846981769</v>
      </c>
      <c r="D584" s="3">
        <v>0.456161575143327</v>
      </c>
      <c r="E584" s="3">
        <v>0.19849468005606169</v>
      </c>
      <c r="F584" s="3"/>
      <c r="G584" s="3">
        <v>1.0094795987952496</v>
      </c>
    </row>
    <row r="585" spans="2:7" x14ac:dyDescent="0.35">
      <c r="B585" s="2" t="s">
        <v>556</v>
      </c>
      <c r="C585" s="3">
        <v>0.42690058479532178</v>
      </c>
      <c r="D585" s="3">
        <v>0.56012284431845194</v>
      </c>
      <c r="E585" s="3">
        <v>0.23245924875974761</v>
      </c>
      <c r="F585" s="3"/>
      <c r="G585" s="3">
        <v>0.82545731707315806</v>
      </c>
    </row>
    <row r="586" spans="2:7" x14ac:dyDescent="0.35">
      <c r="B586" s="2" t="s">
        <v>557</v>
      </c>
      <c r="C586" s="3">
        <v>-0.16321591825759565</v>
      </c>
      <c r="D586" s="3">
        <v>-9.4446145856912384E-2</v>
      </c>
      <c r="E586" s="3">
        <v>5.9120384548807477E-2</v>
      </c>
      <c r="F586" s="3"/>
      <c r="G586" s="3">
        <v>3.9786599099099194</v>
      </c>
    </row>
    <row r="587" spans="2:7" x14ac:dyDescent="0.35">
      <c r="B587" s="2" t="s">
        <v>558</v>
      </c>
      <c r="C587" s="3">
        <v>0.19315812594570828</v>
      </c>
      <c r="D587" s="3">
        <v>0.29759378850911233</v>
      </c>
      <c r="E587" s="3">
        <v>0.12943758364774294</v>
      </c>
      <c r="F587" s="3"/>
      <c r="G587" s="3">
        <v>1.6814328416417357</v>
      </c>
    </row>
    <row r="588" spans="2:7" x14ac:dyDescent="0.35">
      <c r="B588" s="2" t="s">
        <v>559</v>
      </c>
      <c r="C588" s="3">
        <v>0.39130434782608703</v>
      </c>
      <c r="D588" s="3">
        <v>0.56747967479674932</v>
      </c>
      <c r="E588" s="3">
        <v>0.28943089430894514</v>
      </c>
      <c r="F588" s="3"/>
      <c r="G588" s="3">
        <v>0.61376404494381409</v>
      </c>
    </row>
    <row r="589" spans="2:7" x14ac:dyDescent="0.35">
      <c r="B589" s="2" t="s">
        <v>560</v>
      </c>
      <c r="C589" s="3">
        <v>-0.14616668302738728</v>
      </c>
      <c r="D589" s="3">
        <v>-1.6723572950796795E-2</v>
      </c>
      <c r="E589" s="3">
        <v>0.11293567680286297</v>
      </c>
      <c r="F589" s="3"/>
      <c r="G589" s="3">
        <v>1.9636494602710202</v>
      </c>
    </row>
    <row r="590" spans="2:7" x14ac:dyDescent="0.35">
      <c r="B590" s="2" t="s">
        <v>561</v>
      </c>
      <c r="C590" s="3">
        <v>1.2448132780083169E-2</v>
      </c>
      <c r="D590" s="3">
        <v>0.19091071748076674</v>
      </c>
      <c r="E590" s="3">
        <v>0.18071211307926363</v>
      </c>
      <c r="F590" s="3"/>
      <c r="G590" s="3">
        <v>1.1334158415841524</v>
      </c>
    </row>
    <row r="591" spans="2:7" x14ac:dyDescent="0.35">
      <c r="B591" s="2" t="s">
        <v>562</v>
      </c>
      <c r="C591" s="3">
        <v>0.18481263724587366</v>
      </c>
      <c r="D591" s="3">
        <v>0.27014793847468505</v>
      </c>
      <c r="E591" s="3">
        <v>0.10468182546464461</v>
      </c>
      <c r="F591" s="3"/>
      <c r="G591" s="3">
        <v>2.1381891521316216</v>
      </c>
    </row>
    <row r="592" spans="2:7" x14ac:dyDescent="0.35">
      <c r="B592" s="2" t="s">
        <v>563</v>
      </c>
      <c r="C592" s="3">
        <v>2.5733961580283068E-2</v>
      </c>
      <c r="D592" s="3">
        <v>0.13940517314011441</v>
      </c>
      <c r="E592" s="3">
        <v>0.11667368775802633</v>
      </c>
      <c r="F592" s="3"/>
      <c r="G592" s="3">
        <v>1.892728191796627</v>
      </c>
    </row>
    <row r="593" spans="2:7" x14ac:dyDescent="0.35">
      <c r="B593" s="2" t="s">
        <v>564</v>
      </c>
      <c r="C593" s="3">
        <v>0.10993191830196221</v>
      </c>
      <c r="D593" s="3">
        <v>0.23043628808864267</v>
      </c>
      <c r="E593" s="3">
        <v>0.13538781163434918</v>
      </c>
      <c r="F593" s="3"/>
      <c r="G593" s="3">
        <v>1.5965473145780031</v>
      </c>
    </row>
    <row r="594" spans="2:7" x14ac:dyDescent="0.35">
      <c r="B594" s="2" t="s">
        <v>565</v>
      </c>
      <c r="C594" s="3">
        <v>0.11714991548563274</v>
      </c>
      <c r="D594" s="3">
        <v>0.21066317509070567</v>
      </c>
      <c r="E594" s="3">
        <v>0.10592201467196113</v>
      </c>
      <c r="F594" s="3"/>
      <c r="G594" s="3">
        <v>2.1102270101663585</v>
      </c>
    </row>
    <row r="595" spans="2:7" x14ac:dyDescent="0.35">
      <c r="B595" s="2" t="s">
        <v>566</v>
      </c>
      <c r="C595" s="3">
        <v>-0.13802587348477097</v>
      </c>
      <c r="D595" s="3">
        <v>2.6516853932584183E-2</v>
      </c>
      <c r="E595" s="3">
        <v>0.14458610410456282</v>
      </c>
      <c r="F595" s="3"/>
      <c r="G595" s="3">
        <v>1.4790734925619353</v>
      </c>
    </row>
    <row r="596" spans="2:7" x14ac:dyDescent="0.35">
      <c r="B596" s="2" t="s">
        <v>567</v>
      </c>
      <c r="C596" s="3">
        <v>8.3364263974463532E-2</v>
      </c>
      <c r="D596" s="3">
        <v>0.19890461101398588</v>
      </c>
      <c r="E596" s="3">
        <v>0.12604826813811187</v>
      </c>
      <c r="F596" s="3"/>
      <c r="G596" s="3">
        <v>1.7333671949072196</v>
      </c>
    </row>
    <row r="597" spans="2:7" x14ac:dyDescent="0.35">
      <c r="B597" s="2" t="s">
        <v>568</v>
      </c>
      <c r="C597" s="3">
        <v>0.35666182490426529</v>
      </c>
      <c r="D597" s="3">
        <v>0.42718530711253616</v>
      </c>
      <c r="E597" s="3">
        <v>0.10962116805485132</v>
      </c>
      <c r="F597" s="3"/>
      <c r="G597" s="3">
        <v>2.0305814281682082</v>
      </c>
    </row>
    <row r="598" spans="2:7" x14ac:dyDescent="0.35">
      <c r="B598" s="2" t="s">
        <v>569</v>
      </c>
      <c r="C598" s="3">
        <v>4.7806801379990223E-2</v>
      </c>
      <c r="D598" s="3">
        <v>0.1580927042957716</v>
      </c>
      <c r="E598" s="3">
        <v>0.11582303158184287</v>
      </c>
      <c r="F598" s="3"/>
      <c r="G598" s="3">
        <v>1.9084653465346828</v>
      </c>
    </row>
    <row r="599" spans="2:7" x14ac:dyDescent="0.35">
      <c r="B599" s="2" t="s">
        <v>570</v>
      </c>
      <c r="C599" s="3">
        <v>-7.9639150257056937E-2</v>
      </c>
      <c r="D599" s="3">
        <v>0.23764100234688496</v>
      </c>
      <c r="E599" s="3">
        <v>0.29387610900215966</v>
      </c>
      <c r="F599" s="3"/>
      <c r="G599" s="3">
        <v>0.60069861870997743</v>
      </c>
    </row>
    <row r="600" spans="2:7" x14ac:dyDescent="0.35">
      <c r="B600" s="2" t="s">
        <v>571</v>
      </c>
      <c r="C600" s="3">
        <v>-0.14426686688834067</v>
      </c>
      <c r="D600" s="3">
        <v>-7.0349052120188757E-2</v>
      </c>
      <c r="E600" s="3">
        <v>6.4598405238421475E-2</v>
      </c>
      <c r="F600" s="3"/>
      <c r="G600" s="3">
        <v>3.6200645794163724</v>
      </c>
    </row>
    <row r="601" spans="2:7" x14ac:dyDescent="0.35">
      <c r="B601" s="2" t="s">
        <v>572</v>
      </c>
      <c r="C601" s="3">
        <v>0.19879062736205605</v>
      </c>
      <c r="D601" s="3">
        <v>0.31251066734937694</v>
      </c>
      <c r="E601" s="3">
        <v>0.14193548387096755</v>
      </c>
      <c r="F601" s="3"/>
      <c r="G601" s="3">
        <v>1.5113636363636387</v>
      </c>
    </row>
    <row r="602" spans="2:7" x14ac:dyDescent="0.35">
      <c r="B602" s="2" t="s">
        <v>573</v>
      </c>
      <c r="C602" s="3">
        <v>-9.6221269964939488E-2</v>
      </c>
      <c r="D602" s="3">
        <v>5.8713755039526687E-2</v>
      </c>
      <c r="E602" s="3">
        <v>0.14133553986725825</v>
      </c>
      <c r="F602" s="3"/>
      <c r="G602" s="3">
        <v>1.5188403089187543</v>
      </c>
    </row>
    <row r="603" spans="2:7" x14ac:dyDescent="0.35">
      <c r="B603" s="2" t="s">
        <v>574</v>
      </c>
      <c r="C603" s="3">
        <v>-4.0909862502121488E-2</v>
      </c>
      <c r="D603" s="3">
        <v>6.6494667767031862E-2</v>
      </c>
      <c r="E603" s="3">
        <v>0.10318331503841857</v>
      </c>
      <c r="F603" s="3"/>
      <c r="G603" s="3">
        <v>2.1728723404255494</v>
      </c>
    </row>
    <row r="604" spans="2:7" x14ac:dyDescent="0.35">
      <c r="B604" s="2" t="s">
        <v>575</v>
      </c>
      <c r="C604" s="3">
        <v>0.14556296036478431</v>
      </c>
      <c r="D604" s="3">
        <v>0.21958622085082685</v>
      </c>
      <c r="E604" s="3">
        <v>8.6633955519584277E-2</v>
      </c>
      <c r="F604" s="3"/>
      <c r="G604" s="3">
        <v>2.6357045543012929</v>
      </c>
    </row>
    <row r="605" spans="2:7" x14ac:dyDescent="0.35">
      <c r="B605" s="2" t="s">
        <v>576</v>
      </c>
      <c r="C605" s="3">
        <v>5.2890528905289225E-2</v>
      </c>
      <c r="D605" s="3">
        <v>0.14373625638581985</v>
      </c>
      <c r="E605" s="3">
        <v>9.5918930443729108E-2</v>
      </c>
      <c r="F605" s="3"/>
      <c r="G605" s="3">
        <v>2.3563676778241667</v>
      </c>
    </row>
    <row r="606" spans="2:7" x14ac:dyDescent="0.35">
      <c r="B606" s="2" t="s">
        <v>577</v>
      </c>
      <c r="C606" s="3">
        <v>7.1823204419889722E-2</v>
      </c>
      <c r="D606" s="3">
        <v>0.21565679925994785</v>
      </c>
      <c r="E606" s="3">
        <v>0.15496357539315789</v>
      </c>
      <c r="F606" s="3"/>
      <c r="G606" s="3">
        <v>1.3632823430649772</v>
      </c>
    </row>
    <row r="607" spans="2:7" x14ac:dyDescent="0.35">
      <c r="B607" s="2" t="s">
        <v>578</v>
      </c>
      <c r="C607" s="3">
        <v>0.37579617834394929</v>
      </c>
      <c r="D607" s="3">
        <v>0.43387047734874123</v>
      </c>
      <c r="E607" s="3">
        <v>9.3037397385227955E-2</v>
      </c>
      <c r="F607" s="3"/>
      <c r="G607" s="3">
        <v>2.4370915032678444</v>
      </c>
    </row>
    <row r="608" spans="2:7" x14ac:dyDescent="0.35">
      <c r="B608" s="2" t="s">
        <v>579</v>
      </c>
      <c r="C608" s="3">
        <v>-4.6263345195729298E-2</v>
      </c>
      <c r="D608" s="3">
        <v>7.2863070539418442E-2</v>
      </c>
      <c r="E608" s="3">
        <v>0.1138589211618249</v>
      </c>
      <c r="F608" s="3"/>
      <c r="G608" s="3">
        <v>1.9456997084548262</v>
      </c>
    </row>
    <row r="609" spans="2:7" x14ac:dyDescent="0.35">
      <c r="B609" s="2" t="s">
        <v>580</v>
      </c>
      <c r="C609" s="3">
        <v>0.20406883578345994</v>
      </c>
      <c r="D609" s="3">
        <v>0.30198096218163095</v>
      </c>
      <c r="E609" s="3">
        <v>0.12301582197067129</v>
      </c>
      <c r="F609" s="3"/>
      <c r="G609" s="3">
        <v>1.7822589077980839</v>
      </c>
    </row>
    <row r="610" spans="2:7" x14ac:dyDescent="0.35">
      <c r="B610" s="2" t="s">
        <v>581</v>
      </c>
      <c r="C610" s="3">
        <v>0.23411950870318754</v>
      </c>
      <c r="D610" s="3">
        <v>0.41655916252511377</v>
      </c>
      <c r="E610" s="3">
        <v>0.23820903639027782</v>
      </c>
      <c r="F610" s="3"/>
      <c r="G610" s="3">
        <v>0.79949838926514971</v>
      </c>
    </row>
    <row r="611" spans="2:7" x14ac:dyDescent="0.35">
      <c r="B611" s="2" t="s">
        <v>582</v>
      </c>
      <c r="C611" s="3">
        <v>0.16264428121720914</v>
      </c>
      <c r="D611" s="3">
        <v>0.29886705202312103</v>
      </c>
      <c r="E611" s="3">
        <v>0.16268208092485478</v>
      </c>
      <c r="F611" s="3"/>
      <c r="G611" s="3">
        <v>1.2867396247868175</v>
      </c>
    </row>
    <row r="612" spans="2:7" x14ac:dyDescent="0.35">
      <c r="B612" s="2" t="s">
        <v>583</v>
      </c>
      <c r="C612" s="3">
        <v>0.16472878413216199</v>
      </c>
      <c r="D612" s="3">
        <v>0.28593984873412498</v>
      </c>
      <c r="E612" s="3">
        <v>0.1451158166345119</v>
      </c>
      <c r="F612" s="3"/>
      <c r="G612" s="3">
        <v>1.4727619001011376</v>
      </c>
    </row>
    <row r="613" spans="2:7" x14ac:dyDescent="0.35">
      <c r="B613" s="2" t="s">
        <v>584</v>
      </c>
      <c r="C613" s="3">
        <v>-8.7829360100374898E-3</v>
      </c>
      <c r="D613" s="3">
        <v>9.9830795262267624E-2</v>
      </c>
      <c r="E613" s="3">
        <v>0.10766808933336715</v>
      </c>
      <c r="F613" s="3"/>
      <c r="G613" s="3">
        <v>2.0719507427677843</v>
      </c>
    </row>
    <row r="614" spans="2:7" x14ac:dyDescent="0.35">
      <c r="B614" s="2" t="s">
        <v>585</v>
      </c>
      <c r="C614" s="3">
        <v>-0.3122204075836113</v>
      </c>
      <c r="D614" s="3">
        <v>-0.2652790590405909</v>
      </c>
      <c r="E614" s="3">
        <v>3.5772457333947849E-2</v>
      </c>
      <c r="F614" s="3"/>
      <c r="G614" s="3">
        <v>6.7386169033948775</v>
      </c>
    </row>
    <row r="615" spans="2:7" x14ac:dyDescent="0.35">
      <c r="B615" s="2" t="s">
        <v>586</v>
      </c>
      <c r="C615" s="3">
        <v>0.13296903460837922</v>
      </c>
      <c r="D615" s="3">
        <v>0.24804734306605078</v>
      </c>
      <c r="E615" s="3">
        <v>0.13272687256987753</v>
      </c>
      <c r="F615" s="3"/>
      <c r="G615" s="3">
        <v>1.6335673225735126</v>
      </c>
    </row>
    <row r="616" spans="2:7" x14ac:dyDescent="0.35">
      <c r="B616" s="2" t="s">
        <v>587</v>
      </c>
      <c r="C616" s="3">
        <v>0.33016360300999609</v>
      </c>
      <c r="D616" s="3">
        <v>0.46513651332092482</v>
      </c>
      <c r="E616" s="3">
        <v>0.20150130825593665</v>
      </c>
      <c r="F616" s="3"/>
      <c r="G616" s="3">
        <v>0.99068673381744388</v>
      </c>
    </row>
    <row r="617" spans="2:7" x14ac:dyDescent="0.35">
      <c r="B617" s="2" t="s">
        <v>588</v>
      </c>
      <c r="C617" s="3">
        <v>0.3799490001342104</v>
      </c>
      <c r="D617" s="3">
        <v>0.42918083743554064</v>
      </c>
      <c r="E617" s="3">
        <v>7.9399657950695174E-2</v>
      </c>
      <c r="F617" s="3"/>
      <c r="G617" s="3">
        <v>2.8986281736281856</v>
      </c>
    </row>
    <row r="618" spans="2:7" x14ac:dyDescent="0.35">
      <c r="B618" s="2" t="s">
        <v>589</v>
      </c>
      <c r="C618" s="3">
        <v>-0.26096997690531193</v>
      </c>
      <c r="D618" s="3">
        <v>2.4358130348914403E-2</v>
      </c>
      <c r="E618" s="3">
        <v>0.22627668578952378</v>
      </c>
      <c r="F618" s="3"/>
      <c r="G618" s="3">
        <v>0.85484206151288156</v>
      </c>
    </row>
    <row r="619" spans="2:7" x14ac:dyDescent="0.35">
      <c r="B619" s="2" t="s">
        <v>590</v>
      </c>
      <c r="C619" s="3">
        <v>7.2979708081167743E-2</v>
      </c>
      <c r="D619" s="3">
        <v>0.2212918660287084</v>
      </c>
      <c r="E619" s="3">
        <v>0.15998803827751218</v>
      </c>
      <c r="F619" s="3"/>
      <c r="G619" s="3">
        <v>1.3126168224299044</v>
      </c>
    </row>
    <row r="620" spans="2:7" x14ac:dyDescent="0.35">
      <c r="B620" s="2" t="s">
        <v>591</v>
      </c>
      <c r="C620" s="3">
        <v>0.41493875590425117</v>
      </c>
      <c r="D620" s="3">
        <v>0.46807133143065155</v>
      </c>
      <c r="E620" s="3">
        <v>9.081540789549368E-2</v>
      </c>
      <c r="F620" s="3"/>
      <c r="G620" s="3">
        <v>2.5028368345566299</v>
      </c>
    </row>
    <row r="621" spans="2:7" x14ac:dyDescent="0.35">
      <c r="B621" s="2" t="s">
        <v>592</v>
      </c>
      <c r="C621" s="3">
        <v>-0.12299465240641698</v>
      </c>
      <c r="D621" s="3">
        <v>3.6231884057970377E-2</v>
      </c>
      <c r="E621" s="3">
        <v>0.14178743961352591</v>
      </c>
      <c r="F621" s="3"/>
      <c r="G621" s="3">
        <v>1.5132027257240286</v>
      </c>
    </row>
    <row r="622" spans="2:7" x14ac:dyDescent="0.35">
      <c r="B622" s="2" t="s">
        <v>593</v>
      </c>
      <c r="C622" s="3">
        <v>0.15170770452740295</v>
      </c>
      <c r="D622" s="3">
        <v>0.269320987654321</v>
      </c>
      <c r="E622" s="3">
        <v>0.13864711934156354</v>
      </c>
      <c r="F622" s="3"/>
      <c r="G622" s="3">
        <v>1.5531387971654393</v>
      </c>
    </row>
    <row r="623" spans="2:7" x14ac:dyDescent="0.35">
      <c r="B623" s="2" t="s">
        <v>594</v>
      </c>
      <c r="C623" s="3">
        <v>0.1923076923076926</v>
      </c>
      <c r="D623" s="3">
        <v>0.23559511106799899</v>
      </c>
      <c r="E623" s="3">
        <v>5.3593947036569861E-2</v>
      </c>
      <c r="F623" s="3"/>
      <c r="G623" s="3">
        <v>4.4147058823529521</v>
      </c>
    </row>
    <row r="624" spans="2:7" x14ac:dyDescent="0.35">
      <c r="B624" s="2" t="s">
        <v>595</v>
      </c>
      <c r="C624" s="3">
        <v>-0.17245179063360916</v>
      </c>
      <c r="D624" s="3">
        <v>-7.7755564440889394E-2</v>
      </c>
      <c r="E624" s="3">
        <v>8.0767692922831938E-2</v>
      </c>
      <c r="F624" s="3"/>
      <c r="G624" s="3">
        <v>2.8452970297029294</v>
      </c>
    </row>
    <row r="625" spans="2:7" x14ac:dyDescent="0.35">
      <c r="B625" s="2" t="s">
        <v>596</v>
      </c>
      <c r="C625" s="3">
        <v>5.8387757091334674E-2</v>
      </c>
      <c r="D625" s="3">
        <v>0.15882582093998596</v>
      </c>
      <c r="E625" s="3">
        <v>0.10666605559247554</v>
      </c>
      <c r="F625" s="3"/>
      <c r="G625" s="3">
        <v>2.093763427000066</v>
      </c>
    </row>
    <row r="626" spans="2:7" x14ac:dyDescent="0.35">
      <c r="B626" s="2" t="s">
        <v>597</v>
      </c>
      <c r="C626" s="3">
        <v>0.29608938547486063</v>
      </c>
      <c r="D626" s="3">
        <v>0.39300202839756654</v>
      </c>
      <c r="E626" s="3">
        <v>0.13767748478701877</v>
      </c>
      <c r="F626" s="3"/>
      <c r="G626" s="3">
        <v>1.5658379373848919</v>
      </c>
    </row>
    <row r="627" spans="2:7" x14ac:dyDescent="0.35">
      <c r="B627" s="2" t="s">
        <v>598</v>
      </c>
      <c r="C627" s="3">
        <v>-8.973858759266462E-2</v>
      </c>
      <c r="D627" s="3">
        <v>3.0491815258696348E-2</v>
      </c>
      <c r="E627" s="3">
        <v>0.110329581993569</v>
      </c>
      <c r="F627" s="3"/>
      <c r="G627" s="3">
        <v>2.0159380692167606</v>
      </c>
    </row>
    <row r="628" spans="2:7" x14ac:dyDescent="0.35">
      <c r="B628" s="2" t="s">
        <v>599</v>
      </c>
      <c r="C628" s="3">
        <v>-0.16666666666666655</v>
      </c>
      <c r="D628" s="3">
        <v>3.7539574853007233E-2</v>
      </c>
      <c r="E628" s="3">
        <v>0.17503392130257756</v>
      </c>
      <c r="F628" s="3"/>
      <c r="G628" s="3">
        <v>1.1782945736434147</v>
      </c>
    </row>
    <row r="629" spans="2:7" x14ac:dyDescent="0.35">
      <c r="B629" s="2" t="s">
        <v>600</v>
      </c>
      <c r="C629" s="3">
        <v>0.5757575757575758</v>
      </c>
      <c r="D629" s="3">
        <v>0.64674634794156738</v>
      </c>
      <c r="E629" s="3">
        <v>0.16733067729083717</v>
      </c>
      <c r="F629" s="3"/>
      <c r="G629" s="3">
        <v>1.2440476190476144</v>
      </c>
    </row>
    <row r="630" spans="2:7" x14ac:dyDescent="0.35">
      <c r="B630" s="2" t="s">
        <v>601</v>
      </c>
      <c r="C630" s="3">
        <v>0.64745383324006722</v>
      </c>
      <c r="D630" s="3">
        <v>0.69684690388755255</v>
      </c>
      <c r="E630" s="3">
        <v>0.14010383690008923</v>
      </c>
      <c r="F630" s="3"/>
      <c r="G630" s="3">
        <v>1.5343908170643452</v>
      </c>
    </row>
    <row r="631" spans="2:7" x14ac:dyDescent="0.35">
      <c r="B631" s="2" t="s">
        <v>602</v>
      </c>
      <c r="C631" s="3">
        <v>6.4557779212395458E-2</v>
      </c>
      <c r="D631" s="3">
        <v>0.16794608317214585</v>
      </c>
      <c r="E631" s="3">
        <v>0.11052345261121699</v>
      </c>
      <c r="F631" s="3"/>
      <c r="G631" s="3">
        <v>2.011963357943702</v>
      </c>
    </row>
    <row r="632" spans="2:7" x14ac:dyDescent="0.35">
      <c r="B632" s="2" t="s">
        <v>603</v>
      </c>
      <c r="C632" s="3">
        <v>-9.0222099345681858E-2</v>
      </c>
      <c r="D632" s="3">
        <v>8.9487606385780905E-2</v>
      </c>
      <c r="E632" s="3">
        <v>0.16483770218868163</v>
      </c>
      <c r="F632" s="3"/>
      <c r="G632" s="3">
        <v>1.2666433205544037</v>
      </c>
    </row>
    <row r="633" spans="2:7" x14ac:dyDescent="0.35">
      <c r="B633" s="2" t="s">
        <v>604</v>
      </c>
      <c r="C633" s="3">
        <v>0.2783505154639177</v>
      </c>
      <c r="D633" s="3">
        <v>0.33500000000000218</v>
      </c>
      <c r="E633" s="3">
        <v>7.8500000000002804E-2</v>
      </c>
      <c r="F633" s="3"/>
      <c r="G633" s="3">
        <v>2.9347133757960644</v>
      </c>
    </row>
    <row r="634" spans="2:7" x14ac:dyDescent="0.35">
      <c r="B634" s="2" t="s">
        <v>605</v>
      </c>
      <c r="C634" s="3">
        <v>0.23076923076923087</v>
      </c>
      <c r="D634" s="3">
        <v>0.33500000000000218</v>
      </c>
      <c r="E634" s="3">
        <v>0.13550000000000273</v>
      </c>
      <c r="F634" s="3"/>
      <c r="G634" s="3">
        <v>1.5950184501844646</v>
      </c>
    </row>
    <row r="635" spans="2:7" x14ac:dyDescent="0.35">
      <c r="B635" s="2" t="s">
        <v>606</v>
      </c>
      <c r="C635" s="3">
        <v>0.573507841588627</v>
      </c>
      <c r="D635" s="3">
        <v>0.6204879440719091</v>
      </c>
      <c r="E635" s="3">
        <v>0.11015466886490202</v>
      </c>
      <c r="F635" s="3"/>
      <c r="G635" s="3">
        <v>2.0195361220377297</v>
      </c>
    </row>
    <row r="636" spans="2:7" x14ac:dyDescent="0.35">
      <c r="B636" s="2" t="s">
        <v>607</v>
      </c>
      <c r="C636" s="3">
        <v>-1.9498607242339649E-2</v>
      </c>
      <c r="D636" s="3">
        <v>0.14300804563300193</v>
      </c>
      <c r="E636" s="3">
        <v>0.15939860213728863</v>
      </c>
      <c r="F636" s="3"/>
      <c r="G636" s="3">
        <v>1.3183951844488397</v>
      </c>
    </row>
    <row r="637" spans="2:7" x14ac:dyDescent="0.35">
      <c r="B637" s="2" t="s">
        <v>608</v>
      </c>
      <c r="C637" s="3">
        <v>4.5035374481581042E-2</v>
      </c>
      <c r="D637" s="3">
        <v>0.15591015877699776</v>
      </c>
      <c r="E637" s="3">
        <v>0.11610355120246098</v>
      </c>
      <c r="F637" s="3"/>
      <c r="G637" s="3">
        <v>1.9032502443792683</v>
      </c>
    </row>
    <row r="638" spans="2:7" x14ac:dyDescent="0.35">
      <c r="B638" s="2" t="s">
        <v>609</v>
      </c>
      <c r="C638" s="3">
        <v>0.27606154814843953</v>
      </c>
      <c r="D638" s="3">
        <v>0.43184843830005115</v>
      </c>
      <c r="E638" s="3">
        <v>0.21519355651460115</v>
      </c>
      <c r="F638" s="3"/>
      <c r="G638" s="3">
        <v>0.91174482196002549</v>
      </c>
    </row>
    <row r="639" spans="2:7" x14ac:dyDescent="0.35">
      <c r="B639" s="2" t="s">
        <v>610</v>
      </c>
      <c r="C639" s="3">
        <v>-0.25517241379310346</v>
      </c>
      <c r="D639" s="3">
        <v>-0.10833333333333019</v>
      </c>
      <c r="E639" s="3">
        <v>0.11698717948718201</v>
      </c>
      <c r="F639" s="3"/>
      <c r="G639" s="3">
        <v>1.8869863013698169</v>
      </c>
    </row>
    <row r="640" spans="2:7" x14ac:dyDescent="0.35">
      <c r="B640" s="2" t="s">
        <v>611</v>
      </c>
      <c r="C640" s="3">
        <v>9.5405841773080827E-3</v>
      </c>
      <c r="D640" s="3">
        <v>0.11981601620155787</v>
      </c>
      <c r="E640" s="3">
        <v>0.11133765832560963</v>
      </c>
      <c r="F640" s="3"/>
      <c r="G640" s="3">
        <v>1.9954217536071135</v>
      </c>
    </row>
    <row r="641" spans="2:7" x14ac:dyDescent="0.35">
      <c r="B641" s="2" t="s">
        <v>612</v>
      </c>
      <c r="C641" s="3">
        <v>0.11578947368421055</v>
      </c>
      <c r="D641" s="3">
        <v>0.2715114864630031</v>
      </c>
      <c r="E641" s="3">
        <v>0.17611418111887256</v>
      </c>
      <c r="F641" s="3"/>
      <c r="G641" s="3">
        <v>1.1695336139981618</v>
      </c>
    </row>
    <row r="642" spans="2:7" x14ac:dyDescent="0.35">
      <c r="B642" s="2" t="s">
        <v>613</v>
      </c>
      <c r="C642" s="3">
        <v>0.30178117048346076</v>
      </c>
      <c r="D642" s="3">
        <v>0.40430977354265618</v>
      </c>
      <c r="E642" s="3">
        <v>0.14684307945431421</v>
      </c>
      <c r="F642" s="3"/>
      <c r="G642" s="3">
        <v>1.4524976657328952</v>
      </c>
    </row>
    <row r="643" spans="2:7" x14ac:dyDescent="0.35">
      <c r="B643" s="2" t="s">
        <v>614</v>
      </c>
      <c r="C643" s="3">
        <v>0.17647058823529455</v>
      </c>
      <c r="D643" s="3">
        <v>0.2460317460317491</v>
      </c>
      <c r="E643" s="3">
        <v>8.4467120181409144E-2</v>
      </c>
      <c r="F643" s="3"/>
      <c r="G643" s="3">
        <v>2.7097315436240472</v>
      </c>
    </row>
    <row r="644" spans="2:7" x14ac:dyDescent="0.35">
      <c r="B644" s="2" t="s">
        <v>615</v>
      </c>
      <c r="C644" s="3">
        <v>0.26999925722350165</v>
      </c>
      <c r="D644" s="3">
        <v>0.48597618883765809</v>
      </c>
      <c r="E644" s="3">
        <v>0.29585850939371072</v>
      </c>
      <c r="F644" s="3"/>
      <c r="G644" s="3">
        <v>0.59499851132324544</v>
      </c>
    </row>
    <row r="645" spans="2:7" x14ac:dyDescent="0.35">
      <c r="B645" s="2" t="s">
        <v>616</v>
      </c>
      <c r="C645" s="3">
        <v>-8.135942327497446E-2</v>
      </c>
      <c r="D645" s="3">
        <v>3.2338532536014208E-2</v>
      </c>
      <c r="E645" s="3">
        <v>0.10514353818330474</v>
      </c>
      <c r="F645" s="3"/>
      <c r="G645" s="3">
        <v>2.1277019902464755</v>
      </c>
    </row>
    <row r="646" spans="2:7" x14ac:dyDescent="0.35">
      <c r="B646" s="2" t="s">
        <v>617</v>
      </c>
      <c r="C646" s="3">
        <v>-0.24882629107981155</v>
      </c>
      <c r="D646" s="3">
        <v>1.7687074829935586E-2</v>
      </c>
      <c r="E646" s="3">
        <v>0.21341107871720366</v>
      </c>
      <c r="F646" s="3"/>
      <c r="G646" s="3">
        <v>0.92144808743168038</v>
      </c>
    </row>
    <row r="647" spans="2:7" x14ac:dyDescent="0.35">
      <c r="B647" s="2" t="s">
        <v>618</v>
      </c>
      <c r="C647" s="3">
        <v>0.27233090470999965</v>
      </c>
      <c r="D647" s="3">
        <v>0.41116364302730463</v>
      </c>
      <c r="E647" s="3">
        <v>0.19079103292407315</v>
      </c>
      <c r="F647" s="3"/>
      <c r="G647" s="3">
        <v>1.0603341187921003</v>
      </c>
    </row>
    <row r="648" spans="2:7" x14ac:dyDescent="0.35">
      <c r="B648" s="2" t="s">
        <v>619</v>
      </c>
      <c r="C648" s="3">
        <v>8.5430004485585062E-2</v>
      </c>
      <c r="D648" s="3">
        <v>0.2180992486169597</v>
      </c>
      <c r="E648" s="3">
        <v>0.14506188130166311</v>
      </c>
      <c r="F648" s="3"/>
      <c r="G648" s="3">
        <v>1.4734024387158819</v>
      </c>
    </row>
    <row r="649" spans="2:7" x14ac:dyDescent="0.35">
      <c r="B649" s="2" t="s">
        <v>620</v>
      </c>
      <c r="C649" s="3">
        <v>0.11681296421336972</v>
      </c>
      <c r="D649" s="3">
        <v>0.32075825312847855</v>
      </c>
      <c r="E649" s="3">
        <v>0.23091970403920203</v>
      </c>
      <c r="F649" s="3"/>
      <c r="G649" s="3">
        <v>0.83262740522809087</v>
      </c>
    </row>
    <row r="650" spans="2:7" x14ac:dyDescent="0.35">
      <c r="B650" s="2" t="s">
        <v>621</v>
      </c>
      <c r="C650" s="3">
        <v>0.20827723052937461</v>
      </c>
      <c r="D650" s="3">
        <v>0.29065007368593448</v>
      </c>
      <c r="E650" s="3">
        <v>0.10404253399411176</v>
      </c>
      <c r="F650" s="3"/>
      <c r="G650" s="3">
        <v>2.1528634290486295</v>
      </c>
    </row>
    <row r="651" spans="2:7" x14ac:dyDescent="0.35">
      <c r="B651" s="2" t="s">
        <v>622</v>
      </c>
      <c r="C651" s="3">
        <v>0.61111111111111116</v>
      </c>
      <c r="D651" s="3">
        <v>0.65091863517060478</v>
      </c>
      <c r="E651" s="3">
        <v>0.10236220472441214</v>
      </c>
      <c r="F651" s="3"/>
      <c r="G651" s="3">
        <v>2.1923076923076281</v>
      </c>
    </row>
    <row r="652" spans="2:7" x14ac:dyDescent="0.35">
      <c r="B652" s="2" t="s">
        <v>623</v>
      </c>
      <c r="C652" s="3">
        <v>0.13035159052858178</v>
      </c>
      <c r="D652" s="3">
        <v>0.21002360513268725</v>
      </c>
      <c r="E652" s="3">
        <v>9.1614051996635054E-2</v>
      </c>
      <c r="F652" s="3"/>
      <c r="G652" s="3">
        <v>2.4788390214328953</v>
      </c>
    </row>
    <row r="653" spans="2:7" x14ac:dyDescent="0.35">
      <c r="B653" s="2" t="s">
        <v>624</v>
      </c>
      <c r="C653" s="3">
        <v>0.10405643738977091</v>
      </c>
      <c r="D653" s="3">
        <v>0.1929862280670325</v>
      </c>
      <c r="E653" s="3">
        <v>9.9258250618124655E-2</v>
      </c>
      <c r="F653" s="3"/>
      <c r="G653" s="3">
        <v>2.2686823104693099</v>
      </c>
    </row>
    <row r="654" spans="2:7" x14ac:dyDescent="0.35">
      <c r="B654" s="2" t="s">
        <v>625</v>
      </c>
      <c r="C654" s="3">
        <v>-1.7159878261995418E-2</v>
      </c>
      <c r="D654" s="3">
        <v>0.10429377886753669</v>
      </c>
      <c r="E654" s="3">
        <v>0.1194046872327072</v>
      </c>
      <c r="F654" s="3"/>
      <c r="G654" s="3">
        <v>1.8437201528175877</v>
      </c>
    </row>
    <row r="655" spans="2:7" x14ac:dyDescent="0.35">
      <c r="B655" s="2" t="s">
        <v>626</v>
      </c>
      <c r="C655" s="3">
        <v>0.32456140350877222</v>
      </c>
      <c r="D655" s="3">
        <v>0.40090090090090053</v>
      </c>
      <c r="E655" s="3">
        <v>0.11302211302211207</v>
      </c>
      <c r="F655" s="3"/>
      <c r="G655" s="3">
        <v>1.961956521739149</v>
      </c>
    </row>
    <row r="656" spans="2:7" x14ac:dyDescent="0.35">
      <c r="B656" s="2" t="s">
        <v>627</v>
      </c>
      <c r="C656" s="3">
        <v>0.11298134180230315</v>
      </c>
      <c r="D656" s="3">
        <v>0.33306522053325122</v>
      </c>
      <c r="E656" s="3">
        <v>0.2481164028478601</v>
      </c>
      <c r="F656" s="3"/>
      <c r="G656" s="3">
        <v>0.75759158657194825</v>
      </c>
    </row>
    <row r="657" spans="2:7" x14ac:dyDescent="0.35">
      <c r="B657" s="2" t="s">
        <v>628</v>
      </c>
      <c r="C657" s="3">
        <v>-2.2608695652173615E-2</v>
      </c>
      <c r="D657" s="3">
        <v>0.12643678160919586</v>
      </c>
      <c r="E657" s="3">
        <v>0.14575025412463855</v>
      </c>
      <c r="F657" s="3"/>
      <c r="G657" s="3">
        <v>1.4652628755364785</v>
      </c>
    </row>
    <row r="658" spans="2:7" x14ac:dyDescent="0.35">
      <c r="B658" s="2" t="s">
        <v>629</v>
      </c>
      <c r="C658" s="3">
        <v>-0.30427417988820543</v>
      </c>
      <c r="D658" s="3">
        <v>-0.20817562452687441</v>
      </c>
      <c r="E658" s="3">
        <v>7.3679719220975493E-2</v>
      </c>
      <c r="F658" s="3"/>
      <c r="G658" s="3">
        <v>3.1430639617425253</v>
      </c>
    </row>
    <row r="659" spans="2:7" x14ac:dyDescent="0.35">
      <c r="B659" s="2" t="s">
        <v>630</v>
      </c>
      <c r="C659" s="3">
        <v>0.3930635838150292</v>
      </c>
      <c r="D659" s="3">
        <v>0.51699042953173091</v>
      </c>
      <c r="E659" s="3">
        <v>0.20418423151418477</v>
      </c>
      <c r="F659" s="3"/>
      <c r="G659" s="3">
        <v>0.97438445978935628</v>
      </c>
    </row>
    <row r="660" spans="2:7" x14ac:dyDescent="0.35">
      <c r="B660" s="2" t="s">
        <v>631</v>
      </c>
      <c r="C660" s="3">
        <v>0.26710747681834196</v>
      </c>
      <c r="D660" s="3">
        <v>0.43638623856843117</v>
      </c>
      <c r="E660" s="3">
        <v>0.2309735143909103</v>
      </c>
      <c r="F660" s="3"/>
      <c r="G660" s="3">
        <v>0.8323751834025801</v>
      </c>
    </row>
    <row r="661" spans="2:7" x14ac:dyDescent="0.35">
      <c r="B661" s="2" t="s">
        <v>632</v>
      </c>
      <c r="C661" s="3">
        <v>-0.11497757847533664</v>
      </c>
      <c r="D661" s="3">
        <v>4.0592684056180925E-2</v>
      </c>
      <c r="E661" s="3">
        <v>0.13952770489273009</v>
      </c>
      <c r="F661" s="3"/>
      <c r="G661" s="3">
        <v>1.5417588495575256</v>
      </c>
    </row>
    <row r="662" spans="2:7" x14ac:dyDescent="0.35">
      <c r="B662" s="2" t="s">
        <v>633</v>
      </c>
      <c r="C662" s="3">
        <v>-0.27272727272727243</v>
      </c>
      <c r="D662" s="3">
        <v>-6.3999999999992313E-2</v>
      </c>
      <c r="E662" s="3">
        <v>0.16400000000000584</v>
      </c>
      <c r="F662" s="3"/>
      <c r="G662" s="3">
        <v>1.2743902439023849</v>
      </c>
    </row>
    <row r="663" spans="2:7" x14ac:dyDescent="0.35">
      <c r="B663" s="2" t="s">
        <v>634</v>
      </c>
      <c r="C663" s="3">
        <v>0.61706783369803087</v>
      </c>
      <c r="D663" s="3">
        <v>0.65657921916959538</v>
      </c>
      <c r="E663" s="3">
        <v>0.10318116091717172</v>
      </c>
      <c r="F663" s="3"/>
      <c r="G663" s="3">
        <v>2.1729229229227855</v>
      </c>
    </row>
    <row r="664" spans="2:7" x14ac:dyDescent="0.35">
      <c r="B664" s="2" t="s">
        <v>635</v>
      </c>
      <c r="C664" s="3">
        <v>-6.5989847715735683E-2</v>
      </c>
      <c r="D664" s="3">
        <v>0.14979757085020778</v>
      </c>
      <c r="E664" s="3">
        <v>0.20242914979757562</v>
      </c>
      <c r="F664" s="3"/>
      <c r="G664" s="3">
        <v>0.98499999999997101</v>
      </c>
    </row>
    <row r="665" spans="2:7" x14ac:dyDescent="0.35">
      <c r="B665" s="2" t="s">
        <v>636</v>
      </c>
      <c r="C665" s="3">
        <v>6.4556644059281826E-2</v>
      </c>
      <c r="D665" s="3">
        <v>0.12888888888888816</v>
      </c>
      <c r="E665" s="3">
        <v>6.8771929824560388E-2</v>
      </c>
      <c r="F665" s="3"/>
      <c r="G665" s="3">
        <v>3.3852040816327067</v>
      </c>
    </row>
    <row r="666" spans="2:7" x14ac:dyDescent="0.35">
      <c r="B666" s="2" t="s">
        <v>637</v>
      </c>
      <c r="C666" s="3">
        <v>0.43206696716033488</v>
      </c>
      <c r="D666" s="3">
        <v>0.5252287729835402</v>
      </c>
      <c r="E666" s="3">
        <v>0.16403660367736711</v>
      </c>
      <c r="F666" s="3"/>
      <c r="G666" s="3">
        <v>1.2740500863557787</v>
      </c>
    </row>
    <row r="667" spans="2:7" x14ac:dyDescent="0.35">
      <c r="B667" s="2" t="s">
        <v>638</v>
      </c>
      <c r="C667" s="3">
        <v>4.7858942065491614E-2</v>
      </c>
      <c r="D667" s="3">
        <v>0.18874957641477635</v>
      </c>
      <c r="E667" s="3">
        <v>0.14797243872133881</v>
      </c>
      <c r="F667" s="3"/>
      <c r="G667" s="3">
        <v>1.4395038167938772</v>
      </c>
    </row>
    <row r="668" spans="2:7" x14ac:dyDescent="0.35">
      <c r="B668" s="2" t="s">
        <v>639</v>
      </c>
      <c r="C668" s="3">
        <v>-1.3752455795677535E-2</v>
      </c>
      <c r="D668" s="3">
        <v>0.13190649666059515</v>
      </c>
      <c r="E668" s="3">
        <v>0.14368295891519925</v>
      </c>
      <c r="F668" s="3"/>
      <c r="G668" s="3">
        <v>1.489941896293689</v>
      </c>
    </row>
    <row r="669" spans="2:7" x14ac:dyDescent="0.35">
      <c r="B669" s="2" t="s">
        <v>640</v>
      </c>
      <c r="C669" s="3">
        <v>0.18285633723389252</v>
      </c>
      <c r="D669" s="3">
        <v>0.30686002379199007</v>
      </c>
      <c r="E669" s="3">
        <v>0.15175261365710593</v>
      </c>
      <c r="F669" s="3"/>
      <c r="G669" s="3">
        <v>1.3974180837826615</v>
      </c>
    </row>
    <row r="670" spans="2:7" x14ac:dyDescent="0.35">
      <c r="B670" s="2" t="s">
        <v>641</v>
      </c>
      <c r="C670" s="3">
        <v>-0.14130434782608664</v>
      </c>
      <c r="D670" s="3">
        <v>0.11725663716814226</v>
      </c>
      <c r="E670" s="3">
        <v>0.22654867256637204</v>
      </c>
      <c r="F670" s="3"/>
      <c r="G670" s="3">
        <v>0.85351562499999822</v>
      </c>
    </row>
    <row r="671" spans="2:7" x14ac:dyDescent="0.35">
      <c r="B671" s="2" t="s">
        <v>642</v>
      </c>
      <c r="C671" s="3">
        <v>-8.0070134424312586E-2</v>
      </c>
      <c r="D671" s="3">
        <v>4.2643690696913428E-2</v>
      </c>
      <c r="E671" s="3">
        <v>0.11361653397316983</v>
      </c>
      <c r="F671" s="3"/>
      <c r="G671" s="3">
        <v>1.9503839692824698</v>
      </c>
    </row>
    <row r="672" spans="2:7" x14ac:dyDescent="0.35">
      <c r="B672" s="2" t="s">
        <v>643</v>
      </c>
      <c r="C672" s="3">
        <v>3.3234191128928246E-2</v>
      </c>
      <c r="D672" s="3">
        <v>0.19212394212394221</v>
      </c>
      <c r="E672" s="3">
        <v>0.16435185185185172</v>
      </c>
      <c r="F672" s="3"/>
      <c r="G672" s="3">
        <v>1.2711267605633816</v>
      </c>
    </row>
    <row r="673" spans="2:7" x14ac:dyDescent="0.35">
      <c r="B673" s="2" t="s">
        <v>644</v>
      </c>
      <c r="C673" s="3">
        <v>0.32115249472944501</v>
      </c>
      <c r="D673" s="3">
        <v>0.41248399487836024</v>
      </c>
      <c r="E673" s="3">
        <v>0.13453905249679754</v>
      </c>
      <c r="F673" s="3"/>
      <c r="G673" s="3">
        <v>1.6081965262907645</v>
      </c>
    </row>
    <row r="674" spans="2:7" x14ac:dyDescent="0.35">
      <c r="B674" s="2" t="s">
        <v>645</v>
      </c>
      <c r="C674" s="3">
        <v>-1.2872042737216805E-2</v>
      </c>
      <c r="D674" s="3">
        <v>0.16771659607239148</v>
      </c>
      <c r="E674" s="3">
        <v>0.17829363551350472</v>
      </c>
      <c r="F674" s="3"/>
      <c r="G674" s="3">
        <v>1.1521812908799201</v>
      </c>
    </row>
    <row r="675" spans="2:7" x14ac:dyDescent="0.35">
      <c r="B675" s="2" t="s">
        <v>646</v>
      </c>
      <c r="C675" s="3">
        <v>-0.10877014849600179</v>
      </c>
      <c r="D675" s="3">
        <v>-6.305170239596823E-3</v>
      </c>
      <c r="E675" s="3">
        <v>9.2413182655931195E-2</v>
      </c>
      <c r="F675" s="3"/>
      <c r="G675" s="3">
        <v>2.4552417503116337</v>
      </c>
    </row>
    <row r="676" spans="2:7" x14ac:dyDescent="0.35">
      <c r="B676" s="2" t="s">
        <v>647</v>
      </c>
      <c r="C676" s="3">
        <v>-1.5960678190754266E-2</v>
      </c>
      <c r="D676" s="3">
        <v>0.22507610139166365</v>
      </c>
      <c r="E676" s="3">
        <v>0.2372501069742794</v>
      </c>
      <c r="F676" s="3"/>
      <c r="G676" s="3">
        <v>0.8037403046444267</v>
      </c>
    </row>
    <row r="677" spans="2:7" x14ac:dyDescent="0.35">
      <c r="B677" s="2" t="s">
        <v>648</v>
      </c>
      <c r="C677" s="3">
        <v>3.4607733345737292E-16</v>
      </c>
      <c r="D677" s="3">
        <v>0.20715350223547205</v>
      </c>
      <c r="E677" s="3">
        <v>0.20715350223547177</v>
      </c>
      <c r="F677" s="3"/>
      <c r="G677" s="3">
        <v>0.95683453237408722</v>
      </c>
    </row>
    <row r="678" spans="2:7" x14ac:dyDescent="0.35">
      <c r="B678" s="2" t="s">
        <v>649</v>
      </c>
      <c r="C678" s="3">
        <v>-0.30221819081388618</v>
      </c>
      <c r="D678" s="3">
        <v>-0.23018892679086808</v>
      </c>
      <c r="E678" s="3">
        <v>5.5312745998425832E-2</v>
      </c>
      <c r="F678" s="3"/>
      <c r="G678" s="3">
        <v>4.2697539100140656</v>
      </c>
    </row>
    <row r="679" spans="2:7" x14ac:dyDescent="0.35">
      <c r="B679" s="2" t="s">
        <v>650</v>
      </c>
      <c r="C679" s="3">
        <v>-2.0833333333333096E-2</v>
      </c>
      <c r="D679" s="3">
        <v>6.9000000000003059E-2</v>
      </c>
      <c r="E679" s="3">
        <v>8.8000000000002798E-2</v>
      </c>
      <c r="F679" s="3"/>
      <c r="G679" s="3">
        <v>2.5909090909090007</v>
      </c>
    </row>
    <row r="680" spans="2:7" x14ac:dyDescent="0.35">
      <c r="B680" s="2" t="s">
        <v>651</v>
      </c>
      <c r="C680" s="3">
        <v>0.48316062176165814</v>
      </c>
      <c r="D680" s="3">
        <v>0.59459893048128587</v>
      </c>
      <c r="E680" s="3">
        <v>0.21561497326203671</v>
      </c>
      <c r="F680" s="3"/>
      <c r="G680" s="3">
        <v>0.90947420634918141</v>
      </c>
    </row>
    <row r="681" spans="2:7" x14ac:dyDescent="0.35">
      <c r="B681" s="2" t="s">
        <v>652</v>
      </c>
      <c r="C681" s="3">
        <v>0.21406501588406784</v>
      </c>
      <c r="D681" s="3">
        <v>0.30633244049123182</v>
      </c>
      <c r="E681" s="3">
        <v>0.11739829180775307</v>
      </c>
      <c r="F681" s="3"/>
      <c r="G681" s="3">
        <v>1.8795028756414136</v>
      </c>
    </row>
    <row r="682" spans="2:7" x14ac:dyDescent="0.35">
      <c r="B682" s="2" t="s">
        <v>653</v>
      </c>
      <c r="C682" s="3">
        <v>5.0454921422663494E-2</v>
      </c>
      <c r="D682" s="3">
        <v>0.14783559931239304</v>
      </c>
      <c r="E682" s="3">
        <v>0.10255508673230229</v>
      </c>
      <c r="F682" s="3"/>
      <c r="G682" s="3">
        <v>2.1877142857142768</v>
      </c>
    </row>
    <row r="683" spans="2:7" x14ac:dyDescent="0.35">
      <c r="B683" s="2" t="s">
        <v>654</v>
      </c>
      <c r="C683" s="3">
        <v>-4.8901488306165732E-2</v>
      </c>
      <c r="D683" s="3">
        <v>8.5196958712100007E-2</v>
      </c>
      <c r="E683" s="3">
        <v>0.12784655996133309</v>
      </c>
      <c r="F683" s="3"/>
      <c r="G683" s="3">
        <v>1.7054691191973561</v>
      </c>
    </row>
    <row r="684" spans="2:7" x14ac:dyDescent="0.35">
      <c r="B684" s="2" t="s">
        <v>655</v>
      </c>
      <c r="C684" s="3">
        <v>0.22345213477679127</v>
      </c>
      <c r="D684" s="3">
        <v>0.3302781673421169</v>
      </c>
      <c r="E684" s="3">
        <v>0.13756529036960247</v>
      </c>
      <c r="F684" s="3"/>
      <c r="G684" s="3">
        <v>1.5673188842062882</v>
      </c>
    </row>
    <row r="685" spans="2:7" x14ac:dyDescent="0.35">
      <c r="B685" s="2" t="s">
        <v>656</v>
      </c>
      <c r="C685" s="3">
        <v>4.3785973140055397E-2</v>
      </c>
      <c r="D685" s="3">
        <v>0.12781351634024363</v>
      </c>
      <c r="E685" s="3">
        <v>8.7875246377760619E-2</v>
      </c>
      <c r="F685" s="3"/>
      <c r="G685" s="3">
        <v>2.5949422369217934</v>
      </c>
    </row>
    <row r="686" spans="2:7" x14ac:dyDescent="0.35">
      <c r="B686" s="2" t="s">
        <v>657</v>
      </c>
      <c r="C686" s="3">
        <v>5.1792828685259105E-2</v>
      </c>
      <c r="D686" s="3">
        <v>0.19091071748076788</v>
      </c>
      <c r="E686" s="3">
        <v>0.14671676507425507</v>
      </c>
      <c r="F686" s="3"/>
      <c r="G686" s="3">
        <v>1.4539634146341223</v>
      </c>
    </row>
    <row r="687" spans="2:7" x14ac:dyDescent="0.35">
      <c r="B687" s="2" t="s">
        <v>658</v>
      </c>
      <c r="C687" s="3">
        <v>-2.0764149910593267E-2</v>
      </c>
      <c r="D687" s="3">
        <v>8.9083252348558212E-2</v>
      </c>
      <c r="E687" s="3">
        <v>0.10761291162975579</v>
      </c>
      <c r="F687" s="3"/>
      <c r="G687" s="3">
        <v>2.0731413053865655</v>
      </c>
    </row>
    <row r="688" spans="2:7" x14ac:dyDescent="0.35">
      <c r="B688" s="2" t="s">
        <v>659</v>
      </c>
      <c r="C688" s="3">
        <v>0.16931101934362089</v>
      </c>
      <c r="D688" s="3">
        <v>0.29841070479687015</v>
      </c>
      <c r="E688" s="3">
        <v>0.1554127819912087</v>
      </c>
      <c r="F688" s="3"/>
      <c r="G688" s="3">
        <v>1.3586192962824761</v>
      </c>
    </row>
    <row r="689" spans="2:7" x14ac:dyDescent="0.35">
      <c r="B689" s="2" t="s">
        <v>660</v>
      </c>
      <c r="C689" s="3">
        <v>0.1520504731861205</v>
      </c>
      <c r="D689" s="3">
        <v>0.33527696793002909</v>
      </c>
      <c r="E689" s="3">
        <v>0.21608184089962448</v>
      </c>
      <c r="F689" s="3"/>
      <c r="G689" s="3">
        <v>0.90696903987471744</v>
      </c>
    </row>
    <row r="690" spans="2:7" x14ac:dyDescent="0.35">
      <c r="B690" s="2" t="s">
        <v>661</v>
      </c>
      <c r="C690" s="3">
        <v>-0.13271823988644363</v>
      </c>
      <c r="D690" s="3">
        <v>6.0440946694230203E-2</v>
      </c>
      <c r="E690" s="3">
        <v>0.17052712649885313</v>
      </c>
      <c r="F690" s="3"/>
      <c r="G690" s="3">
        <v>1.2160424129159377</v>
      </c>
    </row>
    <row r="691" spans="2:7" x14ac:dyDescent="0.35">
      <c r="B691" s="2" t="s">
        <v>662</v>
      </c>
      <c r="C691" s="3">
        <v>-0.22051282051282028</v>
      </c>
      <c r="D691" s="3">
        <v>-6.8273092369473806E-2</v>
      </c>
      <c r="E691" s="3">
        <v>0.12473423104181751</v>
      </c>
      <c r="F691" s="3"/>
      <c r="G691" s="3">
        <v>1.7542613636363122</v>
      </c>
    </row>
    <row r="692" spans="2:7" x14ac:dyDescent="0.35">
      <c r="B692" s="2" t="s">
        <v>663</v>
      </c>
      <c r="C692" s="3">
        <v>-1.9114444713283118E-2</v>
      </c>
      <c r="D692" s="3">
        <v>7.6916992790937166E-2</v>
      </c>
      <c r="E692" s="3">
        <v>9.4230278063851494E-2</v>
      </c>
      <c r="F692" s="3"/>
      <c r="G692" s="3">
        <v>2.4030750533347383</v>
      </c>
    </row>
    <row r="693" spans="2:7" x14ac:dyDescent="0.35">
      <c r="B693" s="2" t="s">
        <v>664</v>
      </c>
      <c r="C693" s="3">
        <v>-2.8643817298895403E-2</v>
      </c>
      <c r="D693" s="3">
        <v>9.1288669576769677E-2</v>
      </c>
      <c r="E693" s="3">
        <v>0.11659282334539714</v>
      </c>
      <c r="F693" s="3"/>
      <c r="G693" s="3">
        <v>1.8942143077657061</v>
      </c>
    </row>
    <row r="694" spans="2:7" x14ac:dyDescent="0.35">
      <c r="B694" s="2" t="s">
        <v>665</v>
      </c>
      <c r="C694" s="3">
        <v>-0.12492504497301551</v>
      </c>
      <c r="D694" s="3">
        <v>-4.3819489862646062E-2</v>
      </c>
      <c r="E694" s="3">
        <v>7.2098630457920865E-2</v>
      </c>
      <c r="F694" s="3"/>
      <c r="G694" s="3">
        <v>3.2174722447870661</v>
      </c>
    </row>
    <row r="695" spans="2:7" x14ac:dyDescent="0.35">
      <c r="B695" s="2" t="s">
        <v>666</v>
      </c>
      <c r="C695" s="3">
        <v>-0.16175586289837604</v>
      </c>
      <c r="D695" s="3">
        <v>1.6203641665284992E-2</v>
      </c>
      <c r="E695" s="3">
        <v>0.15318149901106026</v>
      </c>
      <c r="F695" s="3"/>
      <c r="G695" s="3">
        <v>1.3820508782979666</v>
      </c>
    </row>
    <row r="696" spans="2:7" x14ac:dyDescent="0.35">
      <c r="B696" s="2" t="s">
        <v>667</v>
      </c>
      <c r="C696" s="3">
        <v>7.107288365776418E-2</v>
      </c>
      <c r="D696" s="3">
        <v>0.20692310598245348</v>
      </c>
      <c r="E696" s="3">
        <v>0.14624422081639316</v>
      </c>
      <c r="F696" s="3"/>
      <c r="G696" s="3">
        <v>1.4594692604220598</v>
      </c>
    </row>
    <row r="697" spans="2:7" x14ac:dyDescent="0.35">
      <c r="B697" s="2" t="s">
        <v>668</v>
      </c>
      <c r="C697" s="3">
        <v>6.0654270657253973E-3</v>
      </c>
      <c r="D697" s="3">
        <v>9.8835609288554518E-2</v>
      </c>
      <c r="E697" s="3">
        <v>9.3336306784212938E-2</v>
      </c>
      <c r="F697" s="3"/>
      <c r="G697" s="3">
        <v>2.4284860962838679</v>
      </c>
    </row>
    <row r="698" spans="2:7" x14ac:dyDescent="0.35">
      <c r="B698" s="2" t="s">
        <v>669</v>
      </c>
      <c r="C698" s="3">
        <v>3.4482758620689821E-2</v>
      </c>
      <c r="D698" s="3">
        <v>0.16875000000000315</v>
      </c>
      <c r="E698" s="3">
        <v>0.13906250000000311</v>
      </c>
      <c r="F698" s="3"/>
      <c r="G698" s="3">
        <v>1.5477528089887238</v>
      </c>
    </row>
    <row r="699" spans="2:7" x14ac:dyDescent="0.35">
      <c r="B699" s="2" t="s">
        <v>670</v>
      </c>
      <c r="C699" s="3">
        <v>9.9488792764451564E-2</v>
      </c>
      <c r="D699" s="3">
        <v>0.30704107426038824</v>
      </c>
      <c r="E699" s="3">
        <v>0.23048273006295503</v>
      </c>
      <c r="F699" s="3"/>
      <c r="G699" s="3">
        <v>0.83467996683184875</v>
      </c>
    </row>
    <row r="700" spans="2:7" x14ac:dyDescent="0.35">
      <c r="B700" s="2" t="s">
        <v>671</v>
      </c>
      <c r="C700" s="3">
        <v>0.23007438894792803</v>
      </c>
      <c r="D700" s="3">
        <v>0.3411744998564179</v>
      </c>
      <c r="E700" s="3">
        <v>0.14429979898535403</v>
      </c>
      <c r="F700" s="3"/>
      <c r="G700" s="3">
        <v>1.4825041459369892</v>
      </c>
    </row>
    <row r="701" spans="2:7" x14ac:dyDescent="0.35">
      <c r="B701" s="2" t="s">
        <v>672</v>
      </c>
      <c r="C701" s="3">
        <v>0.18587933247753552</v>
      </c>
      <c r="D701" s="3">
        <v>0.23851112234580366</v>
      </c>
      <c r="E701" s="3">
        <v>6.4648634984832684E-2</v>
      </c>
      <c r="F701" s="3"/>
      <c r="G701" s="3">
        <v>3.617057673509315</v>
      </c>
    </row>
    <row r="702" spans="2:7" x14ac:dyDescent="0.35">
      <c r="B702" s="2" t="s">
        <v>673</v>
      </c>
      <c r="C702" s="3">
        <v>0.26482517183964521</v>
      </c>
      <c r="D702" s="3">
        <v>0.40099193889451357</v>
      </c>
      <c r="E702" s="3">
        <v>0.1852168516101152</v>
      </c>
      <c r="F702" s="3"/>
      <c r="G702" s="3">
        <v>1.0997691912302585</v>
      </c>
    </row>
    <row r="703" spans="2:7" x14ac:dyDescent="0.35">
      <c r="B703" s="2" t="s">
        <v>674</v>
      </c>
      <c r="C703" s="3">
        <v>0.62442278091328896</v>
      </c>
      <c r="D703" s="3">
        <v>0.7058686687110084</v>
      </c>
      <c r="E703" s="3">
        <v>0.21685523950513003</v>
      </c>
      <c r="F703" s="3"/>
      <c r="G703" s="3">
        <v>0.90284279305636006</v>
      </c>
    </row>
    <row r="704" spans="2:7" x14ac:dyDescent="0.35">
      <c r="B704" s="2" t="s">
        <v>675</v>
      </c>
      <c r="C704" s="3">
        <v>0.34415990006246105</v>
      </c>
      <c r="D704" s="3">
        <v>0.42951100943666021</v>
      </c>
      <c r="E704" s="3">
        <v>0.13014012010294557</v>
      </c>
      <c r="F704" s="3"/>
      <c r="G704" s="3">
        <v>1.6710063722258817</v>
      </c>
    </row>
    <row r="705" spans="2:7" x14ac:dyDescent="0.35">
      <c r="B705" s="2" t="s">
        <v>676</v>
      </c>
      <c r="C705" s="3">
        <v>-0.10653141781796427</v>
      </c>
      <c r="D705" s="3">
        <v>-2.339922114308278E-2</v>
      </c>
      <c r="E705" s="3">
        <v>7.5128636508861951E-2</v>
      </c>
      <c r="F705" s="3"/>
      <c r="G705" s="3">
        <v>3.0776259442098453</v>
      </c>
    </row>
    <row r="706" spans="2:7" x14ac:dyDescent="0.35">
      <c r="B706" s="2" t="s">
        <v>677</v>
      </c>
      <c r="C706" s="3">
        <v>-0.19559228650137761</v>
      </c>
      <c r="D706" s="3">
        <v>2.6790983122862527E-2</v>
      </c>
      <c r="E706" s="3">
        <v>0.18600259648294737</v>
      </c>
      <c r="F706" s="3"/>
      <c r="G706" s="3">
        <v>1.0940672588832376</v>
      </c>
    </row>
    <row r="707" spans="2:7" x14ac:dyDescent="0.35">
      <c r="B707" s="2" t="s">
        <v>678</v>
      </c>
      <c r="C707" s="3">
        <v>-2.7162258756253609E-3</v>
      </c>
      <c r="D707" s="3">
        <v>0.12784602195011813</v>
      </c>
      <c r="E707" s="3">
        <v>0.13020857193342969</v>
      </c>
      <c r="F707" s="3"/>
      <c r="G707" s="3">
        <v>1.6699964817048663</v>
      </c>
    </row>
    <row r="708" spans="2:7" x14ac:dyDescent="0.35">
      <c r="B708" s="2" t="s">
        <v>679</v>
      </c>
      <c r="C708" s="3">
        <v>0.3403780901599614</v>
      </c>
      <c r="D708" s="3">
        <v>0.4212083902307992</v>
      </c>
      <c r="E708" s="3">
        <v>0.1225403505630059</v>
      </c>
      <c r="F708" s="3"/>
      <c r="G708" s="3">
        <v>1.7901443185969903</v>
      </c>
    </row>
    <row r="709" spans="2:7" x14ac:dyDescent="0.35">
      <c r="B709" s="2" t="s">
        <v>680</v>
      </c>
      <c r="C709" s="3">
        <v>0.14984537531627801</v>
      </c>
      <c r="D709" s="3">
        <v>0.29860712672583206</v>
      </c>
      <c r="E709" s="3">
        <v>0.17498199396950526</v>
      </c>
      <c r="F709" s="3"/>
      <c r="G709" s="3">
        <v>1.178718431700855</v>
      </c>
    </row>
    <row r="710" spans="2:7" x14ac:dyDescent="0.35">
      <c r="B710" s="2" t="s">
        <v>681</v>
      </c>
      <c r="C710" s="3">
        <v>-0.35964353914703989</v>
      </c>
      <c r="D710" s="3">
        <v>-0.25729358447811906</v>
      </c>
      <c r="E710" s="3">
        <v>7.5277049992918829E-2</v>
      </c>
      <c r="F710" s="3"/>
      <c r="G710" s="3">
        <v>3.0710653183608687</v>
      </c>
    </row>
    <row r="711" spans="2:7" x14ac:dyDescent="0.35">
      <c r="B711" s="2" t="s">
        <v>682</v>
      </c>
      <c r="C711" s="3">
        <v>-3.8448451854372186E-2</v>
      </c>
      <c r="D711" s="3">
        <v>0.11369923731792633</v>
      </c>
      <c r="E711" s="3">
        <v>0.14651443593623376</v>
      </c>
      <c r="F711" s="3"/>
      <c r="G711" s="3">
        <v>1.4563165032338887</v>
      </c>
    </row>
    <row r="712" spans="2:7" x14ac:dyDescent="0.35">
      <c r="B712" s="2" t="s">
        <v>683</v>
      </c>
      <c r="C712" s="3">
        <v>0.27429805615550767</v>
      </c>
      <c r="D712" s="3">
        <v>0.37282965015873715</v>
      </c>
      <c r="E712" s="3">
        <v>0.13577419054611678</v>
      </c>
      <c r="F712" s="3"/>
      <c r="G712" s="3">
        <v>1.5912925092349235</v>
      </c>
    </row>
    <row r="713" spans="2:7" x14ac:dyDescent="0.35">
      <c r="B713" s="2" t="s">
        <v>684</v>
      </c>
      <c r="C713" s="3">
        <v>-0.204301075268817</v>
      </c>
      <c r="D713" s="3">
        <v>-6.4000000000002763E-2</v>
      </c>
      <c r="E713" s="3">
        <v>0.11649999999999755</v>
      </c>
      <c r="F713" s="3"/>
      <c r="G713" s="3">
        <v>1.895922746781161</v>
      </c>
    </row>
    <row r="714" spans="2:7" x14ac:dyDescent="0.35">
      <c r="B714" s="2" t="s">
        <v>685</v>
      </c>
      <c r="C714" s="3">
        <v>0.32315093205051132</v>
      </c>
      <c r="D714" s="3">
        <v>0.42683168688325124</v>
      </c>
      <c r="E714" s="3">
        <v>0.15318149901105768</v>
      </c>
      <c r="F714" s="3"/>
      <c r="G714" s="3">
        <v>1.3820508782979941</v>
      </c>
    </row>
    <row r="715" spans="2:7" x14ac:dyDescent="0.35">
      <c r="B715" s="2" t="s">
        <v>686</v>
      </c>
      <c r="C715" s="3">
        <v>-0.11887936964542552</v>
      </c>
      <c r="D715" s="3">
        <v>-5.5467069047419784E-2</v>
      </c>
      <c r="E715" s="3">
        <v>5.6674832263732947E-2</v>
      </c>
      <c r="F715" s="3"/>
      <c r="G715" s="3">
        <v>4.1611290676016459</v>
      </c>
    </row>
    <row r="716" spans="2:7" x14ac:dyDescent="0.35">
      <c r="B716" s="2" t="s">
        <v>687</v>
      </c>
      <c r="C716" s="3">
        <v>0.26895980107749712</v>
      </c>
      <c r="D716" s="3">
        <v>0.39037937175389398</v>
      </c>
      <c r="E716" s="3">
        <v>0.16609151022797378</v>
      </c>
      <c r="F716" s="3"/>
      <c r="G716" s="3">
        <v>1.2551943332735982</v>
      </c>
    </row>
    <row r="717" spans="2:7" x14ac:dyDescent="0.35">
      <c r="B717" s="2" t="s">
        <v>688</v>
      </c>
      <c r="C717" s="3">
        <v>0.20680210930793452</v>
      </c>
      <c r="D717" s="3">
        <v>0.35170209061990609</v>
      </c>
      <c r="E717" s="3">
        <v>0.18267822319288607</v>
      </c>
      <c r="F717" s="3"/>
      <c r="G717" s="3">
        <v>1.118526557957761</v>
      </c>
    </row>
    <row r="718" spans="2:7" x14ac:dyDescent="0.35">
      <c r="B718" s="2" t="s">
        <v>689</v>
      </c>
      <c r="C718" s="3">
        <v>-0.18165555374857675</v>
      </c>
      <c r="D718" s="3">
        <v>0.11784890445184273</v>
      </c>
      <c r="E718" s="3">
        <v>0.25346172770085051</v>
      </c>
      <c r="F718" s="3"/>
      <c r="G718" s="3">
        <v>0.73634220743205758</v>
      </c>
    </row>
    <row r="719" spans="2:7" x14ac:dyDescent="0.35">
      <c r="B719" s="2" t="s">
        <v>690</v>
      </c>
      <c r="C719" s="3">
        <v>-0.15464953522592662</v>
      </c>
      <c r="D719" s="3">
        <v>-8.3952099957274977E-3</v>
      </c>
      <c r="E719" s="3">
        <v>0.1266655558836578</v>
      </c>
      <c r="F719" s="3"/>
      <c r="G719" s="3">
        <v>1.7237015185850901</v>
      </c>
    </row>
    <row r="720" spans="2:7" x14ac:dyDescent="0.35">
      <c r="B720" s="2" t="s">
        <v>691</v>
      </c>
      <c r="C720" s="3">
        <v>-1.9692473698408219E-2</v>
      </c>
      <c r="D720" s="3">
        <v>0.27406883307221908</v>
      </c>
      <c r="E720" s="3">
        <v>0.28808813867690891</v>
      </c>
      <c r="F720" s="3"/>
      <c r="G720" s="3">
        <v>0.61778997965055138</v>
      </c>
    </row>
    <row r="721" spans="2:7" x14ac:dyDescent="0.35">
      <c r="B721" s="2" t="s">
        <v>692</v>
      </c>
      <c r="C721" s="3">
        <v>0.23674488267598631</v>
      </c>
      <c r="D721" s="3">
        <v>0.29206697375155383</v>
      </c>
      <c r="E721" s="3">
        <v>7.2481782067217324E-2</v>
      </c>
      <c r="F721" s="3"/>
      <c r="G721" s="3">
        <v>3.19914256893074</v>
      </c>
    </row>
    <row r="722" spans="2:7" x14ac:dyDescent="0.35">
      <c r="B722" s="2" t="s">
        <v>693</v>
      </c>
      <c r="C722" s="3">
        <v>-0.12146118721461209</v>
      </c>
      <c r="D722" s="3">
        <v>-1.5791274061635604E-2</v>
      </c>
      <c r="E722" s="3">
        <v>9.4225207575333245E-2</v>
      </c>
      <c r="F722" s="3"/>
      <c r="G722" s="3">
        <v>2.403217821782186</v>
      </c>
    </row>
    <row r="723" spans="2:7" x14ac:dyDescent="0.35">
      <c r="B723" s="2" t="s">
        <v>694</v>
      </c>
      <c r="C723" s="3">
        <v>-0.2899088761390482</v>
      </c>
      <c r="D723" s="3">
        <v>-0.12871287128712516</v>
      </c>
      <c r="E723" s="3">
        <v>0.12496697079441339</v>
      </c>
      <c r="F723" s="3"/>
      <c r="G723" s="3">
        <v>1.7505286069651307</v>
      </c>
    </row>
    <row r="724" spans="2:7" x14ac:dyDescent="0.35">
      <c r="B724" s="2" t="s">
        <v>695</v>
      </c>
      <c r="C724" s="3">
        <v>0.20754716981132101</v>
      </c>
      <c r="D724" s="3">
        <v>0.29147281315481127</v>
      </c>
      <c r="E724" s="3">
        <v>0.10590616898107108</v>
      </c>
      <c r="F724" s="3"/>
      <c r="G724" s="3">
        <v>2.1105801475519641</v>
      </c>
    </row>
    <row r="725" spans="2:7" x14ac:dyDescent="0.35">
      <c r="B725" s="2" t="s">
        <v>696</v>
      </c>
      <c r="C725" s="3">
        <v>0.12967372417787512</v>
      </c>
      <c r="D725" s="3">
        <v>0.26705250457100926</v>
      </c>
      <c r="E725" s="3">
        <v>0.15784744665253711</v>
      </c>
      <c r="F725" s="3"/>
      <c r="G725" s="3">
        <v>1.3338076909176391</v>
      </c>
    </row>
    <row r="726" spans="2:7" x14ac:dyDescent="0.35">
      <c r="B726" s="2" t="s">
        <v>697</v>
      </c>
      <c r="C726" s="3">
        <v>-0.14396887159533045</v>
      </c>
      <c r="D726" s="3">
        <v>0.13435611343561285</v>
      </c>
      <c r="E726" s="3">
        <v>0.24329769099643689</v>
      </c>
      <c r="F726" s="3"/>
      <c r="G726" s="3">
        <v>0.77754777070063219</v>
      </c>
    </row>
    <row r="727" spans="2:7" x14ac:dyDescent="0.35">
      <c r="B727" s="2" t="s">
        <v>698</v>
      </c>
      <c r="C727" s="3">
        <v>0.11526663956539415</v>
      </c>
      <c r="D727" s="3">
        <v>0.232022529770397</v>
      </c>
      <c r="E727" s="3">
        <v>0.1319673196765736</v>
      </c>
      <c r="F727" s="3"/>
      <c r="G727" s="3">
        <v>1.6444084081778858</v>
      </c>
    </row>
    <row r="728" spans="2:7" x14ac:dyDescent="0.35">
      <c r="B728" s="2" t="s">
        <v>699</v>
      </c>
      <c r="C728" s="3">
        <v>-0.2110726643598613</v>
      </c>
      <c r="D728" s="3">
        <v>3.2445802415250663E-2</v>
      </c>
      <c r="E728" s="3">
        <v>0.20107667685144964</v>
      </c>
      <c r="F728" s="3"/>
      <c r="G728" s="3">
        <v>0.99330680173660157</v>
      </c>
    </row>
    <row r="729" spans="2:7" x14ac:dyDescent="0.35">
      <c r="B729" s="2" t="s">
        <v>700</v>
      </c>
      <c r="C729" s="3">
        <v>-8.5875267145910875E-3</v>
      </c>
      <c r="D729" s="3">
        <v>0.22555296445480835</v>
      </c>
      <c r="E729" s="3">
        <v>0.23214692326415837</v>
      </c>
      <c r="F729" s="3"/>
      <c r="G729" s="3">
        <v>0.82690421430021166</v>
      </c>
    </row>
    <row r="730" spans="2:7" x14ac:dyDescent="0.35">
      <c r="B730" s="2" t="s">
        <v>701</v>
      </c>
      <c r="C730" s="3">
        <v>0.23328859060402718</v>
      </c>
      <c r="D730" s="3">
        <v>0.36784715750233182</v>
      </c>
      <c r="E730" s="3">
        <v>0.17550093196645131</v>
      </c>
      <c r="F730" s="3"/>
      <c r="G730" s="3">
        <v>1.1744938599402419</v>
      </c>
    </row>
    <row r="731" spans="2:7" x14ac:dyDescent="0.35">
      <c r="B731" s="2" t="s">
        <v>702</v>
      </c>
      <c r="C731" s="3">
        <v>3.2568072610784871E-2</v>
      </c>
      <c r="D731" s="3">
        <v>0.14051249130690691</v>
      </c>
      <c r="E731" s="3">
        <v>0.11157830917099147</v>
      </c>
      <c r="F731" s="3"/>
      <c r="G731" s="3">
        <v>1.9905788531611472</v>
      </c>
    </row>
    <row r="732" spans="2:7" x14ac:dyDescent="0.35">
      <c r="B732" s="2" t="s">
        <v>703</v>
      </c>
      <c r="C732" s="3">
        <v>-4.4079306372400165E-2</v>
      </c>
      <c r="D732" s="3">
        <v>-2.9904306220095444E-2</v>
      </c>
      <c r="E732" s="3">
        <v>1.3576555023923452E-2</v>
      </c>
      <c r="F732" s="3"/>
      <c r="G732" s="3">
        <v>18.164096916299549</v>
      </c>
    </row>
    <row r="733" spans="2:7" x14ac:dyDescent="0.35">
      <c r="B733" s="2" t="s">
        <v>704</v>
      </c>
      <c r="C733" s="3">
        <v>0.1212060941167112</v>
      </c>
      <c r="D733" s="3">
        <v>0.21734801376057003</v>
      </c>
      <c r="E733" s="3">
        <v>0.10940212375189969</v>
      </c>
      <c r="F733" s="3"/>
      <c r="G733" s="3">
        <v>2.0351475951869622</v>
      </c>
    </row>
    <row r="734" spans="2:7" x14ac:dyDescent="0.35">
      <c r="B734" s="2" t="s">
        <v>705</v>
      </c>
      <c r="C734" s="3">
        <v>0.38795903072695492</v>
      </c>
      <c r="D734" s="3">
        <v>0.48118096809067895</v>
      </c>
      <c r="E734" s="3">
        <v>0.1523132307212193</v>
      </c>
      <c r="F734" s="3"/>
      <c r="G734" s="3">
        <v>1.3913544563149471</v>
      </c>
    </row>
    <row r="735" spans="2:7" x14ac:dyDescent="0.35">
      <c r="B735" s="2" t="s">
        <v>706</v>
      </c>
      <c r="C735" s="3">
        <v>7.4889867841409885E-2</v>
      </c>
      <c r="D735" s="3">
        <v>0.15178571428571591</v>
      </c>
      <c r="E735" s="3">
        <v>8.3120748299321284E-2</v>
      </c>
      <c r="F735" s="3"/>
      <c r="G735" s="3">
        <v>2.7576726342710436</v>
      </c>
    </row>
    <row r="736" spans="2:7" x14ac:dyDescent="0.35">
      <c r="B736" s="2" t="s">
        <v>707</v>
      </c>
      <c r="C736" s="3">
        <v>0.23584131326949384</v>
      </c>
      <c r="D736" s="3">
        <v>0.29842675832892618</v>
      </c>
      <c r="E736" s="3">
        <v>8.1901110523532147E-2</v>
      </c>
      <c r="F736" s="3"/>
      <c r="G736" s="3">
        <v>2.8024616626311682</v>
      </c>
    </row>
    <row r="737" spans="2:7" x14ac:dyDescent="0.35">
      <c r="B737" s="2" t="s">
        <v>708</v>
      </c>
      <c r="C737" s="3">
        <v>0.25452402412812863</v>
      </c>
      <c r="D737" s="3">
        <v>0.33802114049811716</v>
      </c>
      <c r="E737" s="3">
        <v>0.11200510690144566</v>
      </c>
      <c r="F737" s="3"/>
      <c r="G737" s="3">
        <v>1.9820410820193879</v>
      </c>
    </row>
    <row r="738" spans="2:7" x14ac:dyDescent="0.35">
      <c r="B738" s="2" t="s">
        <v>709</v>
      </c>
      <c r="C738" s="3">
        <v>0.17989756722151132</v>
      </c>
      <c r="D738" s="3">
        <v>0.26441610251450737</v>
      </c>
      <c r="E738" s="3">
        <v>0.1030585106382981</v>
      </c>
      <c r="F738" s="3"/>
      <c r="G738" s="3">
        <v>2.1758064516128979</v>
      </c>
    </row>
    <row r="739" spans="2:7" x14ac:dyDescent="0.35">
      <c r="B739" s="2" t="s">
        <v>710</v>
      </c>
      <c r="C739" s="3">
        <v>-2.9071463296062167E-2</v>
      </c>
      <c r="D739" s="3">
        <v>9.9653464903247932E-2</v>
      </c>
      <c r="E739" s="3">
        <v>0.12508842465324116</v>
      </c>
      <c r="F739" s="3"/>
      <c r="G739" s="3">
        <v>1.748586205662334</v>
      </c>
    </row>
    <row r="740" spans="2:7" x14ac:dyDescent="0.35">
      <c r="B740" s="2" t="s">
        <v>711</v>
      </c>
      <c r="C740" s="3">
        <v>-4.1836919182787667E-2</v>
      </c>
      <c r="D740" s="3">
        <v>0.12578669583755861</v>
      </c>
      <c r="E740" s="3">
        <v>0.16089237378132989</v>
      </c>
      <c r="F740" s="3"/>
      <c r="G740" s="3">
        <v>1.303833746898265</v>
      </c>
    </row>
    <row r="741" spans="2:7" x14ac:dyDescent="0.35">
      <c r="B741" s="2" t="s">
        <v>712</v>
      </c>
      <c r="C741" s="3">
        <v>-0.23371647509578486</v>
      </c>
      <c r="D741" s="3">
        <v>-0.13296296296296292</v>
      </c>
      <c r="E741" s="3">
        <v>8.1666666666666263E-2</v>
      </c>
      <c r="F741" s="3"/>
      <c r="G741" s="3">
        <v>2.8112244897959333</v>
      </c>
    </row>
    <row r="742" spans="2:7" x14ac:dyDescent="0.35">
      <c r="B742" s="2" t="s">
        <v>713</v>
      </c>
      <c r="C742" s="3">
        <v>2.6262626262626217E-2</v>
      </c>
      <c r="D742" s="3">
        <v>0.16664283392915219</v>
      </c>
      <c r="E742" s="3">
        <v>0.14416639584010446</v>
      </c>
      <c r="F742" s="3"/>
      <c r="G742" s="3">
        <v>1.4841073038773613</v>
      </c>
    </row>
    <row r="743" spans="2:7" x14ac:dyDescent="0.35">
      <c r="B743" s="2" t="s">
        <v>714</v>
      </c>
      <c r="C743" s="3">
        <v>5.325119780971925E-2</v>
      </c>
      <c r="D743" s="3">
        <v>0.10876893130133344</v>
      </c>
      <c r="E743" s="3">
        <v>5.8640405314667673E-2</v>
      </c>
      <c r="F743" s="3"/>
      <c r="G743" s="3">
        <v>4.0132720333102423</v>
      </c>
    </row>
    <row r="744" spans="2:7" x14ac:dyDescent="0.35">
      <c r="B744" s="2" t="s">
        <v>715</v>
      </c>
      <c r="C744" s="3">
        <v>-5.2596867271227851E-2</v>
      </c>
      <c r="D744" s="3">
        <v>2.93213828425084E-2</v>
      </c>
      <c r="E744" s="3">
        <v>7.7824903969268569E-2</v>
      </c>
      <c r="F744" s="3"/>
      <c r="G744" s="3">
        <v>2.9623393316196034</v>
      </c>
    </row>
    <row r="745" spans="2:7" x14ac:dyDescent="0.35">
      <c r="B745" s="2" t="s">
        <v>716</v>
      </c>
      <c r="C745" s="3">
        <v>9.296813273637114E-2</v>
      </c>
      <c r="D745" s="3">
        <v>0.18848847447837955</v>
      </c>
      <c r="E745" s="3">
        <v>0.10531089941765563</v>
      </c>
      <c r="F745" s="3"/>
      <c r="G745" s="3">
        <v>2.1239233202113064</v>
      </c>
    </row>
    <row r="746" spans="2:7" x14ac:dyDescent="0.35">
      <c r="B746" s="2" t="s">
        <v>717</v>
      </c>
      <c r="C746" s="3">
        <v>-0.15823427513290717</v>
      </c>
      <c r="D746" s="3">
        <v>-2.5409080914381058E-2</v>
      </c>
      <c r="E746" s="3">
        <v>0.11467903952616533</v>
      </c>
      <c r="F746" s="3"/>
      <c r="G746" s="3">
        <v>1.9299973302266773</v>
      </c>
    </row>
    <row r="747" spans="2:7" x14ac:dyDescent="0.35">
      <c r="B747" s="2" t="s">
        <v>718</v>
      </c>
      <c r="C747" s="3">
        <v>0.11219512195121988</v>
      </c>
      <c r="D747" s="3">
        <v>0.18308528230569435</v>
      </c>
      <c r="E747" s="3">
        <v>7.984880699267731E-2</v>
      </c>
      <c r="F747" s="3"/>
      <c r="G747" s="3">
        <v>2.8809171597632854</v>
      </c>
    </row>
    <row r="748" spans="2:7" x14ac:dyDescent="0.35">
      <c r="B748" s="2" t="s">
        <v>719</v>
      </c>
      <c r="C748" s="3">
        <v>-4.4542404105533152E-2</v>
      </c>
      <c r="D748" s="3">
        <v>6.3458797887501681E-2</v>
      </c>
      <c r="E748" s="3">
        <v>0.1033957085595954</v>
      </c>
      <c r="F748" s="3"/>
      <c r="G748" s="3">
        <v>2.1678953216022943</v>
      </c>
    </row>
    <row r="749" spans="2:7" x14ac:dyDescent="0.35">
      <c r="B749" s="2" t="s">
        <v>720</v>
      </c>
      <c r="C749" s="3">
        <v>0.32282107184505426</v>
      </c>
      <c r="D749" s="3">
        <v>0.44982579681426077</v>
      </c>
      <c r="E749" s="3">
        <v>0.18754972975199619</v>
      </c>
      <c r="F749" s="3"/>
      <c r="G749" s="3">
        <v>1.082979793309135</v>
      </c>
    </row>
    <row r="750" spans="2:7" x14ac:dyDescent="0.35">
      <c r="B750" s="2" t="s">
        <v>721</v>
      </c>
      <c r="C750" s="3">
        <v>0.39426048565121424</v>
      </c>
      <c r="D750" s="3">
        <v>0.48723395884967968</v>
      </c>
      <c r="E750" s="3">
        <v>0.15348754868405556</v>
      </c>
      <c r="F750" s="3"/>
      <c r="G750" s="3">
        <v>1.3787966166858865</v>
      </c>
    </row>
    <row r="751" spans="2:7" x14ac:dyDescent="0.35">
      <c r="B751" s="2" t="s">
        <v>722</v>
      </c>
      <c r="C751" s="3">
        <v>0.26501258540093514</v>
      </c>
      <c r="D751" s="3">
        <v>0.35694534134750783</v>
      </c>
      <c r="E751" s="3">
        <v>0.12508072127564515</v>
      </c>
      <c r="F751" s="3"/>
      <c r="G751" s="3">
        <v>1.7487092930897439</v>
      </c>
    </row>
    <row r="752" spans="2:7" x14ac:dyDescent="0.35">
      <c r="B752" s="2" t="s">
        <v>723</v>
      </c>
      <c r="C752" s="3">
        <v>-0.25506937033084331</v>
      </c>
      <c r="D752" s="3">
        <v>-3.9539899352967348E-3</v>
      </c>
      <c r="E752" s="3">
        <v>0.20008087706685976</v>
      </c>
      <c r="F752" s="3"/>
      <c r="G752" s="3">
        <v>0.99949472265887307</v>
      </c>
    </row>
    <row r="753" spans="2:7" x14ac:dyDescent="0.35">
      <c r="B753" s="2" t="s">
        <v>724</v>
      </c>
      <c r="C753" s="3">
        <v>-8.3932853717026662E-2</v>
      </c>
      <c r="D753" s="3">
        <v>-5.3428426235828268E-2</v>
      </c>
      <c r="E753" s="3">
        <v>2.8142358981548068E-2</v>
      </c>
      <c r="F753" s="3"/>
      <c r="G753" s="3">
        <v>8.6334059775840402</v>
      </c>
    </row>
    <row r="754" spans="2:7" x14ac:dyDescent="0.35">
      <c r="B754" s="2" t="s">
        <v>725</v>
      </c>
      <c r="C754" s="3">
        <v>0.21016166281755225</v>
      </c>
      <c r="D754" s="3">
        <v>0.31743697478991612</v>
      </c>
      <c r="E754" s="3">
        <v>0.13581932773109234</v>
      </c>
      <c r="F754" s="3"/>
      <c r="G754" s="3">
        <v>1.5906805877803569</v>
      </c>
    </row>
    <row r="755" spans="2:7" x14ac:dyDescent="0.35">
      <c r="B755" s="2" t="s">
        <v>726</v>
      </c>
      <c r="C755" s="3">
        <v>2.5292579414413364E-3</v>
      </c>
      <c r="D755" s="3">
        <v>0.12210000814172181</v>
      </c>
      <c r="E755" s="3">
        <v>0.11987394232086741</v>
      </c>
      <c r="F755" s="3"/>
      <c r="G755" s="3">
        <v>1.8355241361031012</v>
      </c>
    </row>
    <row r="756" spans="2:7" x14ac:dyDescent="0.35">
      <c r="B756" s="2" t="s">
        <v>727</v>
      </c>
      <c r="C756" s="3">
        <v>7.7313054499366804E-2</v>
      </c>
      <c r="D756" s="3">
        <v>0.19604766056379003</v>
      </c>
      <c r="E756" s="3">
        <v>0.12868352223190932</v>
      </c>
      <c r="F756" s="3"/>
      <c r="G756" s="3">
        <v>1.6927506775067751</v>
      </c>
    </row>
    <row r="757" spans="2:7" x14ac:dyDescent="0.35">
      <c r="B757" s="2" t="s">
        <v>728</v>
      </c>
      <c r="C757" s="3">
        <v>0.17403341288782834</v>
      </c>
      <c r="D757" s="3">
        <v>0.37609637054382972</v>
      </c>
      <c r="E757" s="3">
        <v>0.24463817399983992</v>
      </c>
      <c r="F757" s="3"/>
      <c r="G757" s="3">
        <v>0.77191737255267268</v>
      </c>
    </row>
    <row r="758" spans="2:7" x14ac:dyDescent="0.35">
      <c r="B758" s="2" t="s">
        <v>729</v>
      </c>
      <c r="C758" s="3">
        <v>0.10531697341513323</v>
      </c>
      <c r="D758" s="3">
        <v>0.2199230480480478</v>
      </c>
      <c r="E758" s="3">
        <v>0.12809684684684627</v>
      </c>
      <c r="F758" s="3"/>
      <c r="G758" s="3">
        <v>1.7016483516483605</v>
      </c>
    </row>
    <row r="759" spans="2:7" x14ac:dyDescent="0.35">
      <c r="B759" s="2" t="s">
        <v>730</v>
      </c>
      <c r="C759" s="3">
        <v>0.14467253176930589</v>
      </c>
      <c r="D759" s="3">
        <v>0.24418076013820686</v>
      </c>
      <c r="E759" s="3">
        <v>0.11633933442444079</v>
      </c>
      <c r="F759" s="3"/>
      <c r="G759" s="3">
        <v>1.8988862837045724</v>
      </c>
    </row>
    <row r="760" spans="2:7" x14ac:dyDescent="0.35">
      <c r="B760" s="2" t="s">
        <v>731</v>
      </c>
      <c r="C760" s="3">
        <v>-0.1219038368139867</v>
      </c>
      <c r="D760" s="3">
        <v>-6.4361237753420633E-2</v>
      </c>
      <c r="E760" s="3">
        <v>5.1290134833638798E-2</v>
      </c>
      <c r="F760" s="3"/>
      <c r="G760" s="3">
        <v>4.6242316784871598</v>
      </c>
    </row>
    <row r="761" spans="2:7" x14ac:dyDescent="0.35">
      <c r="B761" s="2" t="s">
        <v>732</v>
      </c>
      <c r="C761" s="3">
        <v>0.14704100901414449</v>
      </c>
      <c r="D761" s="3">
        <v>0.2263798912516605</v>
      </c>
      <c r="E761" s="3">
        <v>9.3016057132847177E-2</v>
      </c>
      <c r="F761" s="3"/>
      <c r="G761" s="3">
        <v>2.4377079904918522</v>
      </c>
    </row>
    <row r="762" spans="2:7" x14ac:dyDescent="0.35">
      <c r="B762" s="2" t="s">
        <v>733</v>
      </c>
      <c r="C762" s="3">
        <v>0.22452782247819139</v>
      </c>
      <c r="D762" s="3">
        <v>0.35754249775647318</v>
      </c>
      <c r="E762" s="3">
        <v>0.17152733409902512</v>
      </c>
      <c r="F762" s="3"/>
      <c r="G762" s="3">
        <v>1.2074936485380896</v>
      </c>
    </row>
    <row r="763" spans="2:7" x14ac:dyDescent="0.35">
      <c r="B763" s="2" t="s">
        <v>734</v>
      </c>
      <c r="C763" s="3">
        <v>-1.1009069648051798E-2</v>
      </c>
      <c r="D763" s="3">
        <v>9.3716275677581826E-2</v>
      </c>
      <c r="E763" s="3">
        <v>0.10358497116360209</v>
      </c>
      <c r="F763" s="3"/>
      <c r="G763" s="3">
        <v>2.1634775266302873</v>
      </c>
    </row>
    <row r="764" spans="2:7" x14ac:dyDescent="0.35">
      <c r="B764" s="2" t="s">
        <v>735</v>
      </c>
      <c r="C764" s="3">
        <v>2.4404006206799569E-2</v>
      </c>
      <c r="D764" s="3">
        <v>0.26144749636074432</v>
      </c>
      <c r="E764" s="3">
        <v>0.24297300487294893</v>
      </c>
      <c r="F764" s="3"/>
      <c r="G764" s="3">
        <v>0.77892088827203465</v>
      </c>
    </row>
    <row r="765" spans="2:7" x14ac:dyDescent="0.35">
      <c r="B765" s="2" t="s">
        <v>736</v>
      </c>
      <c r="C765" s="3">
        <v>8.0291970802919929E-2</v>
      </c>
      <c r="D765" s="3">
        <v>0.14652406417112643</v>
      </c>
      <c r="E765" s="3">
        <v>7.2014260249557871E-2</v>
      </c>
      <c r="F765" s="3"/>
      <c r="G765" s="3">
        <v>3.2215346534651776</v>
      </c>
    </row>
    <row r="766" spans="2:7" x14ac:dyDescent="0.35">
      <c r="B766" s="2" t="s">
        <v>737</v>
      </c>
      <c r="C766" s="3">
        <v>4.7895134862618828E-3</v>
      </c>
      <c r="D766" s="3">
        <v>0.14866475241456872</v>
      </c>
      <c r="E766" s="3">
        <v>0.14456764762629012</v>
      </c>
      <c r="F766" s="3"/>
      <c r="G766" s="3">
        <v>1.4792942377139202</v>
      </c>
    </row>
    <row r="767" spans="2:7" x14ac:dyDescent="0.35">
      <c r="B767" s="2" t="s">
        <v>738</v>
      </c>
      <c r="C767" s="3">
        <v>0.19008264462809965</v>
      </c>
      <c r="D767" s="3">
        <v>0.3062593144560371</v>
      </c>
      <c r="E767" s="3">
        <v>0.14344262295082086</v>
      </c>
      <c r="F767" s="3"/>
      <c r="G767" s="3">
        <v>1.4928571428571284</v>
      </c>
    </row>
    <row r="768" spans="2:7" x14ac:dyDescent="0.35">
      <c r="B768" s="2" t="s">
        <v>739</v>
      </c>
      <c r="C768" s="3">
        <v>-0.13018181818181804</v>
      </c>
      <c r="D768" s="3">
        <v>9.0836309890381578E-2</v>
      </c>
      <c r="E768" s="3">
        <v>0.19555979800468115</v>
      </c>
      <c r="F768" s="3"/>
      <c r="G768" s="3">
        <v>1.0283813572665672</v>
      </c>
    </row>
    <row r="769" spans="2:7" x14ac:dyDescent="0.35">
      <c r="B769" s="2" t="s">
        <v>740</v>
      </c>
      <c r="C769" s="3">
        <v>0.22181318014482818</v>
      </c>
      <c r="D769" s="3">
        <v>0.30149168155799977</v>
      </c>
      <c r="E769" s="3">
        <v>0.10238993951092688</v>
      </c>
      <c r="F769" s="3"/>
      <c r="G769" s="3">
        <v>2.1916461343188938</v>
      </c>
    </row>
    <row r="770" spans="2:7" x14ac:dyDescent="0.35">
      <c r="B770" s="2" t="s">
        <v>741</v>
      </c>
      <c r="C770" s="3">
        <v>0.48193832599118958</v>
      </c>
      <c r="D770" s="3">
        <v>0.52435286103542256</v>
      </c>
      <c r="E770" s="3">
        <v>8.1871594005449813E-2</v>
      </c>
      <c r="F770" s="3"/>
      <c r="G770" s="3">
        <v>2.8035621424856911</v>
      </c>
    </row>
    <row r="771" spans="2:7" x14ac:dyDescent="0.35">
      <c r="B771" s="2" t="s">
        <v>742</v>
      </c>
      <c r="C771" s="3">
        <v>-4.7354480263582688E-2</v>
      </c>
      <c r="D771" s="3">
        <v>9.3446034039774445E-2</v>
      </c>
      <c r="E771" s="3">
        <v>0.13443444121031739</v>
      </c>
      <c r="F771" s="3"/>
      <c r="G771" s="3">
        <v>1.6096424974823591</v>
      </c>
    </row>
    <row r="772" spans="2:7" x14ac:dyDescent="0.35">
      <c r="B772" s="2" t="s">
        <v>743</v>
      </c>
      <c r="C772" s="3">
        <v>0.18213058419244002</v>
      </c>
      <c r="D772" s="3">
        <v>0.37927247769389194</v>
      </c>
      <c r="E772" s="3">
        <v>0.24104323953328791</v>
      </c>
      <c r="F772" s="3"/>
      <c r="G772" s="3">
        <v>0.78715831435079586</v>
      </c>
    </row>
    <row r="773" spans="2:7" x14ac:dyDescent="0.35">
      <c r="B773" s="2" t="s">
        <v>744</v>
      </c>
      <c r="C773" s="3">
        <v>0.11754684838160125</v>
      </c>
      <c r="D773" s="3">
        <v>0.28912964969303001</v>
      </c>
      <c r="E773" s="3">
        <v>0.19443842542434109</v>
      </c>
      <c r="F773" s="3"/>
      <c r="G773" s="3">
        <v>1.0357540861812766</v>
      </c>
    </row>
    <row r="774" spans="2:7" x14ac:dyDescent="0.35">
      <c r="B774" s="2" t="s">
        <v>745</v>
      </c>
      <c r="C774" s="3">
        <v>3.2044198895028124E-2</v>
      </c>
      <c r="D774" s="3">
        <v>0.19872354765720335</v>
      </c>
      <c r="E774" s="3">
        <v>0.17219727240841171</v>
      </c>
      <c r="F774" s="3"/>
      <c r="G774" s="3">
        <v>1.2018232286923709</v>
      </c>
    </row>
    <row r="775" spans="2:7" x14ac:dyDescent="0.35">
      <c r="B775" s="2" t="s">
        <v>746</v>
      </c>
      <c r="C775" s="3">
        <v>0.14821502986525917</v>
      </c>
      <c r="D775" s="3">
        <v>0.34720268945230681</v>
      </c>
      <c r="E775" s="3">
        <v>0.23361255077742271</v>
      </c>
      <c r="F775" s="3"/>
      <c r="G775" s="3">
        <v>0.82014798292318902</v>
      </c>
    </row>
    <row r="776" spans="2:7" x14ac:dyDescent="0.35">
      <c r="B776" s="2" t="s">
        <v>747</v>
      </c>
      <c r="C776" s="3">
        <v>-0.1023622047244091</v>
      </c>
      <c r="D776" s="3">
        <v>8.94187779433862E-3</v>
      </c>
      <c r="E776" s="3">
        <v>0.10096870342772117</v>
      </c>
      <c r="F776" s="3"/>
      <c r="G776" s="3">
        <v>2.2260147601475682</v>
      </c>
    </row>
    <row r="777" spans="2:7" x14ac:dyDescent="0.35">
      <c r="B777" s="2" t="s">
        <v>748</v>
      </c>
      <c r="C777" s="3">
        <v>5.0434782608695883E-2</v>
      </c>
      <c r="D777" s="3">
        <v>0.11351734072292673</v>
      </c>
      <c r="E777" s="3">
        <v>6.6433096915169867E-2</v>
      </c>
      <c r="F777" s="3"/>
      <c r="G777" s="3">
        <v>3.513184490995978</v>
      </c>
    </row>
    <row r="778" spans="2:7" x14ac:dyDescent="0.35">
      <c r="B778" s="2" t="s">
        <v>749</v>
      </c>
      <c r="C778" s="3">
        <v>0.16875000000000018</v>
      </c>
      <c r="D778" s="3">
        <v>0.49518054237626719</v>
      </c>
      <c r="E778" s="3">
        <v>0.39269839684362956</v>
      </c>
      <c r="F778" s="3"/>
      <c r="G778" s="3">
        <v>0.38662088261477845</v>
      </c>
    </row>
    <row r="779" spans="2:7" x14ac:dyDescent="0.35">
      <c r="B779" s="2" t="s">
        <v>750</v>
      </c>
      <c r="C779" s="3">
        <v>0.23921568627451004</v>
      </c>
      <c r="D779" s="3">
        <v>0.54811818070369012</v>
      </c>
      <c r="E779" s="3">
        <v>0.40603162927546876</v>
      </c>
      <c r="F779" s="3"/>
      <c r="G779" s="3">
        <v>0.36571557971014512</v>
      </c>
    </row>
    <row r="780" spans="2:7" x14ac:dyDescent="0.35">
      <c r="B780" s="2" t="s">
        <v>751</v>
      </c>
      <c r="C780" s="3">
        <v>0.25569620253164588</v>
      </c>
      <c r="D780" s="3">
        <v>0.69314195578645055</v>
      </c>
      <c r="E780" s="3">
        <v>0.58772473651580914</v>
      </c>
      <c r="F780" s="3"/>
      <c r="G780" s="3">
        <v>0.17536919831223624</v>
      </c>
    </row>
    <row r="781" spans="2:7" x14ac:dyDescent="0.35">
      <c r="B781" s="2" t="s">
        <v>752</v>
      </c>
      <c r="C781" s="3">
        <v>-2.6540710751237158E-2</v>
      </c>
      <c r="D781" s="3">
        <v>3.5524413302191658E-2</v>
      </c>
      <c r="E781" s="3">
        <v>6.0460460460461107E-2</v>
      </c>
      <c r="F781" s="3"/>
      <c r="G781" s="3">
        <v>3.8849337748343933</v>
      </c>
    </row>
    <row r="782" spans="2:7" x14ac:dyDescent="0.35">
      <c r="B782" s="2" t="s">
        <v>753</v>
      </c>
      <c r="C782" s="3">
        <v>-0.15448048378229787</v>
      </c>
      <c r="D782" s="3">
        <v>-8.7904896935327104E-2</v>
      </c>
      <c r="E782" s="3">
        <v>5.7667139273638007E-2</v>
      </c>
      <c r="F782" s="3"/>
      <c r="G782" s="3">
        <v>4.0852245862885237</v>
      </c>
    </row>
    <row r="783" spans="2:7" x14ac:dyDescent="0.35">
      <c r="B783" s="2" t="s">
        <v>754</v>
      </c>
      <c r="C783" s="3">
        <v>-8.1571153946068155E-3</v>
      </c>
      <c r="D783" s="3">
        <v>0.11555189843658194</v>
      </c>
      <c r="E783" s="3">
        <v>0.12270806994479953</v>
      </c>
      <c r="F783" s="3"/>
      <c r="G783" s="3">
        <v>1.7873558162267811</v>
      </c>
    </row>
    <row r="784" spans="2:7" x14ac:dyDescent="0.35">
      <c r="B784" s="2" t="s">
        <v>755</v>
      </c>
      <c r="C784" s="3">
        <v>-0.10480409802021309</v>
      </c>
      <c r="D784" s="3">
        <v>4.2905748751712249E-2</v>
      </c>
      <c r="E784" s="3">
        <v>0.13369777233503971</v>
      </c>
      <c r="F784" s="3"/>
      <c r="G784" s="3">
        <v>1.6198890462700672</v>
      </c>
    </row>
    <row r="785" spans="2:7" x14ac:dyDescent="0.35">
      <c r="B785" s="2" t="s">
        <v>756</v>
      </c>
      <c r="C785" s="3">
        <v>0.2338308457711446</v>
      </c>
      <c r="D785" s="3">
        <v>0.75891900799209044</v>
      </c>
      <c r="E785" s="3">
        <v>0.68534234160006602</v>
      </c>
      <c r="F785" s="3"/>
      <c r="G785" s="3">
        <v>0.11478119740322185</v>
      </c>
    </row>
    <row r="786" spans="2:7" x14ac:dyDescent="0.35">
      <c r="B786" s="2" t="s">
        <v>757</v>
      </c>
      <c r="C786" s="3">
        <v>0.70629370629370636</v>
      </c>
      <c r="D786" s="3">
        <v>0.78804780876494129</v>
      </c>
      <c r="E786" s="3">
        <v>0.27835325365206193</v>
      </c>
      <c r="F786" s="3"/>
      <c r="G786" s="3">
        <v>0.64813931297708793</v>
      </c>
    </row>
    <row r="787" spans="2:7" x14ac:dyDescent="0.35">
      <c r="B787" s="2" t="s">
        <v>758</v>
      </c>
      <c r="C787" s="3">
        <v>-0.22231732939070858</v>
      </c>
      <c r="D787" s="3">
        <v>0.39931529043801656</v>
      </c>
      <c r="E787" s="3">
        <v>0.50856893286344207</v>
      </c>
      <c r="F787" s="3"/>
      <c r="G787" s="3">
        <v>0.24157544601161968</v>
      </c>
    </row>
    <row r="788" spans="2:7" x14ac:dyDescent="0.35">
      <c r="B788" s="2" t="s">
        <v>759</v>
      </c>
      <c r="C788" s="3">
        <v>5.9288537549407758E-2</v>
      </c>
      <c r="D788" s="3">
        <v>0.65002708768671169</v>
      </c>
      <c r="E788" s="3">
        <v>0.62796997136444543</v>
      </c>
      <c r="F788" s="3"/>
      <c r="G788" s="3">
        <v>0.14810820803549424</v>
      </c>
    </row>
    <row r="789" spans="2:7" x14ac:dyDescent="0.35">
      <c r="B789" s="2" t="s">
        <v>760</v>
      </c>
      <c r="C789" s="3">
        <v>-0.10943396226415036</v>
      </c>
      <c r="D789" s="3">
        <v>0.21877767936226786</v>
      </c>
      <c r="E789" s="3">
        <v>0.29583702391496897</v>
      </c>
      <c r="F789" s="3"/>
      <c r="G789" s="3">
        <v>0.59505988023952106</v>
      </c>
    </row>
    <row r="790" spans="2:7" x14ac:dyDescent="0.35">
      <c r="B790" s="2" t="s">
        <v>761</v>
      </c>
      <c r="C790" s="3">
        <v>-6.3079222720477862E-2</v>
      </c>
      <c r="D790" s="3">
        <v>1.200555677414447E-2</v>
      </c>
      <c r="E790" s="3">
        <v>7.0629524018422901E-2</v>
      </c>
      <c r="F790" s="3"/>
      <c r="G790" s="3">
        <v>3.2895962732920352</v>
      </c>
    </row>
    <row r="791" spans="2:7" x14ac:dyDescent="0.35">
      <c r="B791" s="2" t="s">
        <v>762</v>
      </c>
      <c r="C791" s="3">
        <v>8.1703107019562793E-2</v>
      </c>
      <c r="D791" s="3">
        <v>0.56433538302396402</v>
      </c>
      <c r="E791" s="3">
        <v>0.52557324291707364</v>
      </c>
      <c r="F791" s="3"/>
      <c r="G791" s="3">
        <v>0.22567109507408023</v>
      </c>
    </row>
    <row r="792" spans="2:7" x14ac:dyDescent="0.35">
      <c r="B792" s="2" t="s">
        <v>763</v>
      </c>
      <c r="C792" s="3">
        <v>-0.18644067796610159</v>
      </c>
      <c r="D792" s="3">
        <v>0.33651127986253548</v>
      </c>
      <c r="E792" s="3">
        <v>0.44077379302699415</v>
      </c>
      <c r="F792" s="3"/>
      <c r="G792" s="3">
        <v>0.31718435613682083</v>
      </c>
    </row>
    <row r="793" spans="2:7" x14ac:dyDescent="0.35">
      <c r="B793" s="2" t="s">
        <v>764</v>
      </c>
      <c r="C793" s="3">
        <v>0.11711711711711763</v>
      </c>
      <c r="D793" s="3">
        <v>0.69811932555123224</v>
      </c>
      <c r="E793" s="3">
        <v>0.65807392996108949</v>
      </c>
      <c r="F793" s="3"/>
      <c r="G793" s="3">
        <v>0.12989652623798964</v>
      </c>
    </row>
    <row r="794" spans="2:7" x14ac:dyDescent="0.35">
      <c r="B794" s="2" t="s">
        <v>765</v>
      </c>
      <c r="C794" s="3">
        <v>-3.7920749893481182E-2</v>
      </c>
      <c r="D794" s="3">
        <v>3.484516734438519E-2</v>
      </c>
      <c r="E794" s="3">
        <v>7.010739234699194E-2</v>
      </c>
      <c r="F794" s="3"/>
      <c r="G794" s="3">
        <v>3.3159577632361708</v>
      </c>
    </row>
    <row r="795" spans="2:7" x14ac:dyDescent="0.35">
      <c r="B795" s="2" t="s">
        <v>766</v>
      </c>
      <c r="C795" s="3">
        <v>0.20854271356783938</v>
      </c>
      <c r="D795" s="3">
        <v>0.33523636040518984</v>
      </c>
      <c r="E795" s="3">
        <v>0.16007641727385874</v>
      </c>
      <c r="F795" s="3"/>
      <c r="G795" s="3">
        <v>1.311754093810708</v>
      </c>
    </row>
    <row r="796" spans="2:7" x14ac:dyDescent="0.35">
      <c r="B796" s="2" t="s">
        <v>767</v>
      </c>
      <c r="C796" s="3">
        <v>-0.11297828335056803</v>
      </c>
      <c r="D796" s="3">
        <v>-3.1618908283724906E-2</v>
      </c>
      <c r="E796" s="3">
        <v>7.3100595298153187E-2</v>
      </c>
      <c r="F796" s="3"/>
      <c r="G796" s="3">
        <v>3.1699447895100246</v>
      </c>
    </row>
    <row r="797" spans="2:7" x14ac:dyDescent="0.35">
      <c r="B797" s="2" t="s">
        <v>768</v>
      </c>
      <c r="C797" s="3">
        <v>-9.8736378983987193E-3</v>
      </c>
      <c r="D797" s="3">
        <v>5.2215817630009077E-2</v>
      </c>
      <c r="E797" s="3">
        <v>6.1482400568074323E-2</v>
      </c>
      <c r="F797" s="3"/>
      <c r="G797" s="3">
        <v>3.8162042745581459</v>
      </c>
    </row>
    <row r="798" spans="2:7" x14ac:dyDescent="0.35">
      <c r="B798" s="2" t="s">
        <v>769</v>
      </c>
      <c r="C798" s="3">
        <v>-6.8825910931173809E-2</v>
      </c>
      <c r="D798" s="3">
        <v>0.45607906620090294</v>
      </c>
      <c r="E798" s="3">
        <v>0.49110427784705679</v>
      </c>
      <c r="F798" s="3"/>
      <c r="G798" s="3">
        <v>0.25905685671477041</v>
      </c>
    </row>
    <row r="799" spans="2:7" x14ac:dyDescent="0.35">
      <c r="B799" s="2" t="s">
        <v>770</v>
      </c>
      <c r="C799" s="3">
        <v>-0.25610260653702854</v>
      </c>
      <c r="D799" s="3">
        <v>0.32174202250512773</v>
      </c>
      <c r="E799" s="3">
        <v>0.46002979854904236</v>
      </c>
      <c r="F799" s="3"/>
      <c r="G799" s="3">
        <v>0.29344305692481842</v>
      </c>
    </row>
    <row r="800" spans="2:7" x14ac:dyDescent="0.35">
      <c r="B800" s="2" t="s">
        <v>771</v>
      </c>
      <c r="C800" s="3">
        <v>-0.1258518855065876</v>
      </c>
      <c r="D800" s="3">
        <v>1.1816559974816636E-2</v>
      </c>
      <c r="E800" s="3">
        <v>0.12227935775002857</v>
      </c>
      <c r="F800" s="3"/>
      <c r="G800" s="3">
        <v>1.7944987984894905</v>
      </c>
    </row>
    <row r="801" spans="2:7" x14ac:dyDescent="0.35">
      <c r="B801" s="2" t="s">
        <v>772</v>
      </c>
      <c r="C801" s="3">
        <v>0.15662650602409664</v>
      </c>
      <c r="D801" s="3">
        <v>0.24603174603175146</v>
      </c>
      <c r="E801" s="3">
        <v>0.10600907029479077</v>
      </c>
      <c r="F801" s="3"/>
      <c r="G801" s="3">
        <v>2.1082887700533384</v>
      </c>
    </row>
    <row r="802" spans="2:7" x14ac:dyDescent="0.35">
      <c r="B802" s="2" t="s">
        <v>773</v>
      </c>
      <c r="C802" s="3">
        <v>0.28502837189000479</v>
      </c>
      <c r="D802" s="3">
        <v>0.39705910843327002</v>
      </c>
      <c r="E802" s="3">
        <v>0.15669256252785152</v>
      </c>
      <c r="F802" s="3"/>
      <c r="G802" s="3">
        <v>1.3454809594460708</v>
      </c>
    </row>
    <row r="803" spans="2:7" x14ac:dyDescent="0.35">
      <c r="B803" s="2" t="s">
        <v>774</v>
      </c>
      <c r="C803" s="3">
        <v>-7.0336391437308785E-2</v>
      </c>
      <c r="D803" s="3">
        <v>0.21436588103254803</v>
      </c>
      <c r="E803" s="3">
        <v>0.26599326599326623</v>
      </c>
      <c r="F803" s="3"/>
      <c r="G803" s="3">
        <v>0.68987341772151811</v>
      </c>
    </row>
    <row r="804" spans="2:7" x14ac:dyDescent="0.35">
      <c r="B804" s="2" t="s">
        <v>775</v>
      </c>
      <c r="C804" s="3">
        <v>-0.20911456950124813</v>
      </c>
      <c r="D804" s="3">
        <v>-0.12694537448377377</v>
      </c>
      <c r="E804" s="3">
        <v>6.7958154744069146E-2</v>
      </c>
      <c r="F804" s="3"/>
      <c r="G804" s="3">
        <v>3.4287343761981419</v>
      </c>
    </row>
    <row r="805" spans="2:7" x14ac:dyDescent="0.35">
      <c r="B805" s="2" t="s">
        <v>776</v>
      </c>
      <c r="C805" s="3">
        <v>8.6161879895562052E-2</v>
      </c>
      <c r="D805" s="3">
        <v>0.55904780850076263</v>
      </c>
      <c r="E805" s="3">
        <v>0.51747231615940559</v>
      </c>
      <c r="F805" s="3"/>
      <c r="G805" s="3">
        <v>0.23311763198359842</v>
      </c>
    </row>
    <row r="806" spans="2:7" x14ac:dyDescent="0.35">
      <c r="B806" s="2" t="s">
        <v>777</v>
      </c>
      <c r="C806" s="3">
        <v>4.0551157309481972E-2</v>
      </c>
      <c r="D806" s="3">
        <v>0.53509762912798842</v>
      </c>
      <c r="E806" s="3">
        <v>0.51544850523940688</v>
      </c>
      <c r="F806" s="3"/>
      <c r="G806" s="3">
        <v>0.23501450185384509</v>
      </c>
    </row>
    <row r="807" spans="2:7" x14ac:dyDescent="0.35">
      <c r="B807" s="2" t="s">
        <v>778</v>
      </c>
      <c r="C807" s="3">
        <v>0.17852684144818998</v>
      </c>
      <c r="D807" s="3">
        <v>0.2874323168994018</v>
      </c>
      <c r="E807" s="3">
        <v>0.13257338273012267</v>
      </c>
      <c r="F807" s="3"/>
      <c r="G807" s="3">
        <v>1.6357480653482355</v>
      </c>
    </row>
    <row r="808" spans="2:7" x14ac:dyDescent="0.35">
      <c r="B808" s="2" t="s">
        <v>779</v>
      </c>
      <c r="C808" s="3">
        <v>-4.1067761806981379E-2</v>
      </c>
      <c r="D808" s="3">
        <v>0.11260988577143788</v>
      </c>
      <c r="E808" s="3">
        <v>0.14761541295994118</v>
      </c>
      <c r="F808" s="3"/>
      <c r="G808" s="3">
        <v>1.4435900864758833</v>
      </c>
    </row>
    <row r="809" spans="2:7" x14ac:dyDescent="0.35">
      <c r="B809" s="2" t="s">
        <v>780</v>
      </c>
      <c r="C809" s="3">
        <v>6.6666666666666874E-2</v>
      </c>
      <c r="D809" s="3">
        <v>0.75598817653654127</v>
      </c>
      <c r="E809" s="3">
        <v>0.73855876057486558</v>
      </c>
      <c r="F809" s="3"/>
      <c r="G809" s="3">
        <v>8.8497101849295878E-2</v>
      </c>
    </row>
    <row r="810" spans="2:7" x14ac:dyDescent="0.35">
      <c r="B810" s="2" t="s">
        <v>781</v>
      </c>
      <c r="C810" s="3">
        <v>-0.20030082727500587</v>
      </c>
      <c r="D810" s="3">
        <v>0.40318443340834126</v>
      </c>
      <c r="E810" s="3">
        <v>0.50277834270381627</v>
      </c>
      <c r="F810" s="3"/>
      <c r="G810" s="3">
        <v>0.24723701036039558</v>
      </c>
    </row>
    <row r="811" spans="2:7" x14ac:dyDescent="0.35">
      <c r="B811" s="2" t="s">
        <v>782</v>
      </c>
      <c r="C811" s="3">
        <v>-0.14494680851063801</v>
      </c>
      <c r="D811" s="3">
        <v>0.50867972128784245</v>
      </c>
      <c r="E811" s="3">
        <v>0.57087938491110035</v>
      </c>
      <c r="F811" s="3"/>
      <c r="G811" s="3">
        <v>0.18792087542087549</v>
      </c>
    </row>
    <row r="812" spans="2:7" x14ac:dyDescent="0.35">
      <c r="B812" s="2" t="s">
        <v>783</v>
      </c>
      <c r="C812" s="3">
        <v>-0.18222222222222201</v>
      </c>
      <c r="D812" s="3">
        <v>0.38090279904452767</v>
      </c>
      <c r="E812" s="3">
        <v>0.47632755558277706</v>
      </c>
      <c r="F812" s="3"/>
      <c r="G812" s="3">
        <v>0.27484891346277474</v>
      </c>
    </row>
    <row r="813" spans="2:7" x14ac:dyDescent="0.35">
      <c r="B813" s="2" t="s">
        <v>784</v>
      </c>
      <c r="C813" s="3">
        <v>0.43957125669911434</v>
      </c>
      <c r="D813" s="3">
        <v>0.61987388477832384</v>
      </c>
      <c r="E813" s="3">
        <v>0.32172266364719232</v>
      </c>
      <c r="F813" s="3"/>
      <c r="G813" s="3">
        <v>0.52706679773780296</v>
      </c>
    </row>
    <row r="814" spans="2:7" x14ac:dyDescent="0.35">
      <c r="B814" s="2" t="s">
        <v>785</v>
      </c>
      <c r="C814" s="3">
        <v>-0.10303030303030281</v>
      </c>
      <c r="D814" s="3">
        <v>0.18308528230569573</v>
      </c>
      <c r="E814" s="3">
        <v>0.25939050318922952</v>
      </c>
      <c r="F814" s="3"/>
      <c r="G814" s="3">
        <v>0.71379781420764277</v>
      </c>
    </row>
    <row r="815" spans="2:7" x14ac:dyDescent="0.35">
      <c r="B815" s="2" t="s">
        <v>786</v>
      </c>
      <c r="C815" s="3">
        <v>0.19245060454143353</v>
      </c>
      <c r="D815" s="3">
        <v>0.27550511731532434</v>
      </c>
      <c r="E815" s="3">
        <v>0.10284759451368095</v>
      </c>
      <c r="F815" s="3"/>
      <c r="G815" s="3">
        <v>2.1807812076902255</v>
      </c>
    </row>
    <row r="816" spans="2:7" x14ac:dyDescent="0.35">
      <c r="B816" s="2" t="s">
        <v>787</v>
      </c>
      <c r="C816" s="3">
        <v>9.0909090909091078E-2</v>
      </c>
      <c r="D816" s="3">
        <v>0.59730527590644156</v>
      </c>
      <c r="E816" s="3">
        <v>0.55703580349708559</v>
      </c>
      <c r="F816" s="3"/>
      <c r="G816" s="3">
        <v>0.1988041853512707</v>
      </c>
    </row>
    <row r="817" spans="2:7" x14ac:dyDescent="0.35">
      <c r="B817" s="2" t="s">
        <v>788</v>
      </c>
      <c r="C817" s="3">
        <v>2.9380869011618762E-2</v>
      </c>
      <c r="D817" s="3">
        <v>8.9331776119614029E-2</v>
      </c>
      <c r="E817" s="3">
        <v>6.1765635143567879E-2</v>
      </c>
      <c r="F817" s="3"/>
      <c r="G817" s="3">
        <v>3.7975581513717245</v>
      </c>
    </row>
    <row r="818" spans="2:7" x14ac:dyDescent="0.35">
      <c r="B818" s="2" t="s">
        <v>789</v>
      </c>
      <c r="C818" s="3">
        <v>0.31958455498683119</v>
      </c>
      <c r="D818" s="3">
        <v>0.39469355180220528</v>
      </c>
      <c r="E818" s="3">
        <v>0.11038696632455254</v>
      </c>
      <c r="F818" s="3"/>
      <c r="G818" s="3">
        <v>2.0147601281564924</v>
      </c>
    </row>
    <row r="819" spans="2:7" x14ac:dyDescent="0.35">
      <c r="B819" s="2" t="s">
        <v>790</v>
      </c>
      <c r="C819" s="3">
        <v>-7.6923076923076664E-2</v>
      </c>
      <c r="D819" s="3">
        <v>4.0165631469978987E-2</v>
      </c>
      <c r="E819" s="3">
        <v>0.10872522922212313</v>
      </c>
      <c r="F819" s="3"/>
      <c r="G819" s="3">
        <v>2.0493743199129595</v>
      </c>
    </row>
    <row r="820" spans="2:7" x14ac:dyDescent="0.35">
      <c r="B820" s="2" t="s">
        <v>791</v>
      </c>
      <c r="C820" s="3">
        <v>0.1017214397496092</v>
      </c>
      <c r="D820" s="3">
        <v>0.36128843338213812</v>
      </c>
      <c r="E820" s="3">
        <v>0.28896046852123003</v>
      </c>
      <c r="F820" s="3"/>
      <c r="G820" s="3">
        <v>0.61517024726388281</v>
      </c>
    </row>
    <row r="821" spans="2:7" x14ac:dyDescent="0.35">
      <c r="B821" s="2" t="s">
        <v>792</v>
      </c>
      <c r="C821" s="3">
        <v>7.8263675972244581E-2</v>
      </c>
      <c r="D821" s="3">
        <v>0.39393194802003695</v>
      </c>
      <c r="E821" s="3">
        <v>0.34247133786417527</v>
      </c>
      <c r="F821" s="3"/>
      <c r="G821" s="3">
        <v>0.4799880964028308</v>
      </c>
    </row>
    <row r="822" spans="2:7" x14ac:dyDescent="0.35">
      <c r="B822" s="2" t="s">
        <v>793</v>
      </c>
      <c r="C822" s="3">
        <v>8.2442221455674758E-2</v>
      </c>
      <c r="D822" s="3">
        <v>0.2375348872293884</v>
      </c>
      <c r="E822" s="3">
        <v>0.16902768348796843</v>
      </c>
      <c r="F822" s="3"/>
      <c r="G822" s="3">
        <v>1.2290476615494483</v>
      </c>
    </row>
    <row r="823" spans="2:7" x14ac:dyDescent="0.35">
      <c r="B823" s="2" t="s">
        <v>794</v>
      </c>
      <c r="C823" s="3">
        <v>6.578809747934343E-2</v>
      </c>
      <c r="D823" s="3">
        <v>0.16998997383415243</v>
      </c>
      <c r="E823" s="3">
        <v>0.11153987234979054</v>
      </c>
      <c r="F823" s="3"/>
      <c r="G823" s="3">
        <v>1.9913509602736199</v>
      </c>
    </row>
    <row r="824" spans="2:7" x14ac:dyDescent="0.35">
      <c r="B824" s="2" t="s">
        <v>795</v>
      </c>
      <c r="C824" s="3">
        <v>-4.2789223454833485E-2</v>
      </c>
      <c r="D824" s="3">
        <v>0.11264106749946792</v>
      </c>
      <c r="E824" s="3">
        <v>0.14905245226772676</v>
      </c>
      <c r="F824" s="3"/>
      <c r="G824" s="3">
        <v>1.4272619047619028</v>
      </c>
    </row>
    <row r="825" spans="2:7" x14ac:dyDescent="0.35">
      <c r="B825" s="2" t="s">
        <v>796</v>
      </c>
      <c r="C825" s="3">
        <v>2.8571428571428987E-2</v>
      </c>
      <c r="D825" s="3">
        <v>0.12108843537415291</v>
      </c>
      <c r="E825" s="3">
        <v>9.5238095238098203E-2</v>
      </c>
      <c r="F825" s="3"/>
      <c r="G825" s="3">
        <v>2.3749999999999183</v>
      </c>
    </row>
    <row r="826" spans="2:7" x14ac:dyDescent="0.35">
      <c r="B826" s="2" t="s">
        <v>797</v>
      </c>
      <c r="C826" s="3">
        <v>6.0593737291582184E-2</v>
      </c>
      <c r="D826" s="3">
        <v>0.17071327350023807</v>
      </c>
      <c r="E826" s="3">
        <v>0.11722248464808871</v>
      </c>
      <c r="F826" s="3"/>
      <c r="G826" s="3">
        <v>1.8826966473242743</v>
      </c>
    </row>
    <row r="827" spans="2:7" x14ac:dyDescent="0.35">
      <c r="B827" s="2" t="s">
        <v>798</v>
      </c>
      <c r="C827" s="3">
        <v>-0.18978302664103264</v>
      </c>
      <c r="D827" s="3">
        <v>2.0081195585437046E-2</v>
      </c>
      <c r="E827" s="3">
        <v>0.17638865030622719</v>
      </c>
      <c r="F827" s="3"/>
      <c r="G827" s="3">
        <v>1.1673247517114997</v>
      </c>
    </row>
    <row r="828" spans="2:7" x14ac:dyDescent="0.35">
      <c r="B828" s="2" t="s">
        <v>799</v>
      </c>
      <c r="C828" s="3">
        <v>-0.18480138169257332</v>
      </c>
      <c r="D828" s="3">
        <v>-5.5555555555555372E-2</v>
      </c>
      <c r="E828" s="3">
        <v>0.10908649173955307</v>
      </c>
      <c r="F828" s="3"/>
      <c r="G828" s="3">
        <v>2.0417594654788398</v>
      </c>
    </row>
    <row r="829" spans="2:7" x14ac:dyDescent="0.35">
      <c r="B829" s="2" t="s">
        <v>800</v>
      </c>
      <c r="C829" s="3">
        <v>-3.7037037037036855E-2</v>
      </c>
      <c r="D829" s="3">
        <v>0.51939339188128497</v>
      </c>
      <c r="E829" s="3">
        <v>0.53655791359981042</v>
      </c>
      <c r="F829" s="3"/>
      <c r="G829" s="3">
        <v>0.21593292851228263</v>
      </c>
    </row>
    <row r="830" spans="2:7" x14ac:dyDescent="0.35">
      <c r="B830" s="2" t="s">
        <v>801</v>
      </c>
      <c r="C830" s="3">
        <v>0.39568345323741033</v>
      </c>
      <c r="D830" s="3">
        <v>0.48846153846153773</v>
      </c>
      <c r="E830" s="3">
        <v>0.15352564102563948</v>
      </c>
      <c r="F830" s="3"/>
      <c r="G830" s="3">
        <v>1.3783924843423963</v>
      </c>
    </row>
    <row r="831" spans="2:7" x14ac:dyDescent="0.35">
      <c r="B831" s="2" t="s">
        <v>802</v>
      </c>
      <c r="C831" s="3">
        <v>-3.5945670404840743E-2</v>
      </c>
      <c r="D831" s="3">
        <v>5.4984581327379205E-2</v>
      </c>
      <c r="E831" s="3">
        <v>8.7775116330844852E-2</v>
      </c>
      <c r="F831" s="3"/>
      <c r="G831" s="3">
        <v>2.5981876236733403</v>
      </c>
    </row>
    <row r="832" spans="2:7" x14ac:dyDescent="0.35">
      <c r="B832" s="2" t="s">
        <v>803</v>
      </c>
      <c r="C832" s="3">
        <v>-0.23958333333333295</v>
      </c>
      <c r="D832" s="3">
        <v>-4.3859649122807466E-2</v>
      </c>
      <c r="E832" s="3">
        <v>0.15789473684210464</v>
      </c>
      <c r="F832" s="3"/>
      <c r="G832" s="3">
        <v>1.3333333333333395</v>
      </c>
    </row>
    <row r="833" spans="2:7" x14ac:dyDescent="0.35">
      <c r="B833" s="2" t="s">
        <v>804</v>
      </c>
      <c r="C833" s="3">
        <v>3.5912624953720822E-2</v>
      </c>
      <c r="D833" s="3">
        <v>0.1434210526315795</v>
      </c>
      <c r="E833" s="3">
        <v>0.11151315789473745</v>
      </c>
      <c r="F833" s="3"/>
      <c r="G833" s="3">
        <v>1.9918879056047074</v>
      </c>
    </row>
    <row r="834" spans="2:7" x14ac:dyDescent="0.35">
      <c r="B834" s="2" t="s">
        <v>805</v>
      </c>
      <c r="C834" s="3">
        <v>-0.21001390820584157</v>
      </c>
      <c r="D834" s="3">
        <v>0.27941112363538989</v>
      </c>
      <c r="E834" s="3">
        <v>0.40447884815384522</v>
      </c>
      <c r="F834" s="3"/>
      <c r="G834" s="3">
        <v>0.36807929176289456</v>
      </c>
    </row>
    <row r="835" spans="2:7" x14ac:dyDescent="0.35">
      <c r="B835" s="2" t="s">
        <v>806</v>
      </c>
      <c r="C835" s="3">
        <v>-7.6923076923076386E-2</v>
      </c>
      <c r="D835" s="3">
        <v>0.46067258617073353</v>
      </c>
      <c r="E835" s="3">
        <v>0.49919597287282375</v>
      </c>
      <c r="F835" s="3"/>
      <c r="G835" s="3">
        <v>0.25080532212885165</v>
      </c>
    </row>
    <row r="836" spans="2:7" x14ac:dyDescent="0.35">
      <c r="B836" s="2" t="s">
        <v>807</v>
      </c>
      <c r="C836" s="3">
        <v>0.29366684406599275</v>
      </c>
      <c r="D836" s="3">
        <v>0.7569844515844274</v>
      </c>
      <c r="E836" s="3">
        <v>0.65594769780525841</v>
      </c>
      <c r="F836" s="3"/>
      <c r="G836" s="3">
        <v>0.1311279479087698</v>
      </c>
    </row>
    <row r="837" spans="2:7" x14ac:dyDescent="0.35">
      <c r="B837" s="2" t="s">
        <v>808</v>
      </c>
      <c r="C837" s="3">
        <v>-0.17952041477640956</v>
      </c>
      <c r="D837" s="3">
        <v>1.2987012987013796E-2</v>
      </c>
      <c r="E837" s="3">
        <v>0.16320822035107815</v>
      </c>
      <c r="F837" s="3"/>
      <c r="G837" s="3">
        <v>1.2817855893669052</v>
      </c>
    </row>
    <row r="838" spans="2:7" x14ac:dyDescent="0.35">
      <c r="B838" s="2" t="s">
        <v>809</v>
      </c>
      <c r="C838" s="3">
        <v>-2.7253668763102847E-2</v>
      </c>
      <c r="D838" s="3">
        <v>0.10251219465170523</v>
      </c>
      <c r="E838" s="3">
        <v>0.12632309560992541</v>
      </c>
      <c r="F838" s="3"/>
      <c r="G838" s="3">
        <v>1.7290521978021973</v>
      </c>
    </row>
    <row r="839" spans="2:7" x14ac:dyDescent="0.35">
      <c r="B839" s="2" t="s">
        <v>810</v>
      </c>
      <c r="C839" s="3">
        <v>0.13178294573643423</v>
      </c>
      <c r="D839" s="3">
        <v>0.70045045045045051</v>
      </c>
      <c r="E839" s="3">
        <v>0.65498310810810823</v>
      </c>
      <c r="F839" s="3"/>
      <c r="G839" s="3">
        <v>0.13168923275306249</v>
      </c>
    </row>
    <row r="840" spans="2:7" x14ac:dyDescent="0.35">
      <c r="B840" s="2" t="s">
        <v>811</v>
      </c>
      <c r="C840" s="3">
        <v>-0.14180749448934574</v>
      </c>
      <c r="D840" s="3">
        <v>0.71473841843389196</v>
      </c>
      <c r="E840" s="3">
        <v>0.75016665861552567</v>
      </c>
      <c r="F840" s="3"/>
      <c r="G840" s="3">
        <v>8.3259279293202537E-2</v>
      </c>
    </row>
    <row r="841" spans="2:7" x14ac:dyDescent="0.35">
      <c r="B841" s="2" t="s">
        <v>812</v>
      </c>
      <c r="C841" s="3">
        <v>0.30409356725146192</v>
      </c>
      <c r="D841" s="3">
        <v>0.46320037986704643</v>
      </c>
      <c r="E841" s="3">
        <v>0.22863247863247857</v>
      </c>
      <c r="F841" s="3"/>
      <c r="G841" s="3">
        <v>0.84345794392523388</v>
      </c>
    </row>
    <row r="842" spans="2:7" x14ac:dyDescent="0.35">
      <c r="B842" s="2" t="s">
        <v>813</v>
      </c>
      <c r="C842" s="3">
        <v>0.19713261648745531</v>
      </c>
      <c r="D842" s="3">
        <v>0.56241003495784492</v>
      </c>
      <c r="E842" s="3">
        <v>0.45496607032695857</v>
      </c>
      <c r="F842" s="3"/>
      <c r="G842" s="3">
        <v>0.29949152542372892</v>
      </c>
    </row>
    <row r="843" spans="2:7" x14ac:dyDescent="0.35">
      <c r="B843" s="2" t="s">
        <v>814</v>
      </c>
      <c r="C843" s="3">
        <v>0.14634146341463439</v>
      </c>
      <c r="D843" s="3">
        <v>0.2460317460317456</v>
      </c>
      <c r="E843" s="3">
        <v>0.11678004535147317</v>
      </c>
      <c r="F843" s="3"/>
      <c r="G843" s="3">
        <v>1.8907766990291401</v>
      </c>
    </row>
    <row r="844" spans="2:7" x14ac:dyDescent="0.35">
      <c r="B844" s="2" t="s">
        <v>815</v>
      </c>
      <c r="C844" s="3">
        <v>-0.10949533192789192</v>
      </c>
      <c r="D844" s="3">
        <v>0.14153708684111455</v>
      </c>
      <c r="E844" s="3">
        <v>0.22625820185543735</v>
      </c>
      <c r="F844" s="3"/>
      <c r="G844" s="3">
        <v>0.85493232046337897</v>
      </c>
    </row>
    <row r="845" spans="2:7" x14ac:dyDescent="0.35">
      <c r="B845" s="2" t="s">
        <v>816</v>
      </c>
      <c r="C845" s="3">
        <v>-0.45679012345678993</v>
      </c>
      <c r="D845" s="3">
        <v>8.7823307178145515E-2</v>
      </c>
      <c r="E845" s="3">
        <v>0.37384481255448965</v>
      </c>
      <c r="F845" s="3"/>
      <c r="G845" s="3">
        <v>0.41872667910447825</v>
      </c>
    </row>
    <row r="846" spans="2:7" x14ac:dyDescent="0.35">
      <c r="B846" s="2" t="s">
        <v>817</v>
      </c>
      <c r="C846" s="3">
        <v>-0.12287535410764865</v>
      </c>
      <c r="D846" s="3">
        <v>0.15778069783046308</v>
      </c>
      <c r="E846" s="3">
        <v>0.24994408409751737</v>
      </c>
      <c r="F846" s="3"/>
      <c r="G846" s="3">
        <v>0.7502237136465324</v>
      </c>
    </row>
    <row r="847" spans="2:7" x14ac:dyDescent="0.35">
      <c r="B847" s="2" t="s">
        <v>818</v>
      </c>
      <c r="C847" s="3">
        <v>-0.22147651006711386</v>
      </c>
      <c r="D847" s="3">
        <v>-5.1383399209480672E-2</v>
      </c>
      <c r="E847" s="3">
        <v>0.13925205229553489</v>
      </c>
      <c r="F847" s="3"/>
      <c r="G847" s="3">
        <v>1.5453056768558393</v>
      </c>
    </row>
    <row r="848" spans="2:7" x14ac:dyDescent="0.35">
      <c r="B848" s="2" t="s">
        <v>819</v>
      </c>
      <c r="C848" s="3">
        <v>0.14634146341463425</v>
      </c>
      <c r="D848" s="3">
        <v>0.65792181069958855</v>
      </c>
      <c r="E848" s="3">
        <v>0.59927983539094642</v>
      </c>
      <c r="F848" s="3"/>
      <c r="G848" s="3">
        <v>0.16716738197424896</v>
      </c>
    </row>
    <row r="849" spans="2:7" x14ac:dyDescent="0.35">
      <c r="B849" s="2" t="s">
        <v>820</v>
      </c>
      <c r="C849" s="3">
        <v>-5.2631578947368009E-2</v>
      </c>
      <c r="D849" s="3">
        <v>8.4022038567493143E-2</v>
      </c>
      <c r="E849" s="3">
        <v>0.12982093663911815</v>
      </c>
      <c r="F849" s="3"/>
      <c r="G849" s="3">
        <v>1.6757294429708269</v>
      </c>
    </row>
    <row r="850" spans="2:7" x14ac:dyDescent="0.35">
      <c r="B850" s="2" t="s">
        <v>821</v>
      </c>
      <c r="C850" s="3">
        <v>0.18119110074808131</v>
      </c>
      <c r="D850" s="3">
        <v>0.24252013945061746</v>
      </c>
      <c r="E850" s="3">
        <v>7.4900307945562933E-2</v>
      </c>
      <c r="F850" s="3"/>
      <c r="G850" s="3">
        <v>3.0877699886320684</v>
      </c>
    </row>
    <row r="851" spans="2:7" x14ac:dyDescent="0.35">
      <c r="B851" s="2" t="s">
        <v>822</v>
      </c>
      <c r="C851" s="3">
        <v>-0.19318181818181779</v>
      </c>
      <c r="D851" s="3">
        <v>3.9757412398922734E-2</v>
      </c>
      <c r="E851" s="3">
        <v>0.19522525991528736</v>
      </c>
      <c r="F851" s="3"/>
      <c r="G851" s="3">
        <v>1.0305719921104504</v>
      </c>
    </row>
    <row r="852" spans="2:7" x14ac:dyDescent="0.35">
      <c r="B852" s="2" t="s">
        <v>823</v>
      </c>
      <c r="C852" s="3">
        <v>1.7241379310345153E-2</v>
      </c>
      <c r="D852" s="3">
        <v>7.452040460411638E-2</v>
      </c>
      <c r="E852" s="3">
        <v>5.8283920474363732E-2</v>
      </c>
      <c r="F852" s="3"/>
      <c r="G852" s="3">
        <v>4.0393476959904042</v>
      </c>
    </row>
    <row r="853" spans="2:7" x14ac:dyDescent="0.35">
      <c r="B853" s="2" t="s">
        <v>824</v>
      </c>
      <c r="C853" s="3">
        <v>-0.15463917525773183</v>
      </c>
      <c r="D853" s="3">
        <v>0.67551082647148497</v>
      </c>
      <c r="E853" s="3">
        <v>0.71896919792619673</v>
      </c>
      <c r="F853" s="3"/>
      <c r="G853" s="3">
        <v>9.7720042417815622E-2</v>
      </c>
    </row>
    <row r="854" spans="2:7" x14ac:dyDescent="0.35">
      <c r="B854" s="2" t="s">
        <v>825</v>
      </c>
      <c r="C854" s="3">
        <v>-0.26786396637371035</v>
      </c>
      <c r="D854" s="3">
        <v>0.33325577460021982</v>
      </c>
      <c r="E854" s="3">
        <v>0.47412006091885933</v>
      </c>
      <c r="F854" s="3"/>
      <c r="G854" s="3">
        <v>0.27729260077182194</v>
      </c>
    </row>
    <row r="855" spans="2:7" x14ac:dyDescent="0.35">
      <c r="B855" s="2" t="s">
        <v>826</v>
      </c>
      <c r="C855" s="3">
        <v>6.9802164986935797E-2</v>
      </c>
      <c r="D855" s="3">
        <v>0.44153898776877437</v>
      </c>
      <c r="E855" s="3">
        <v>0.39963200169845348</v>
      </c>
      <c r="F855" s="3"/>
      <c r="G855" s="3">
        <v>0.37557552682840478</v>
      </c>
    </row>
    <row r="856" spans="2:7" x14ac:dyDescent="0.35">
      <c r="B856" s="2" t="s">
        <v>827</v>
      </c>
      <c r="C856" s="3">
        <v>0</v>
      </c>
      <c r="D856" s="3">
        <v>0.16577060931899945</v>
      </c>
      <c r="E856" s="3">
        <v>0.16577060931899945</v>
      </c>
      <c r="F856" s="3"/>
      <c r="G856" s="3">
        <v>1.2581081081080805</v>
      </c>
    </row>
    <row r="857" spans="2:7" x14ac:dyDescent="0.35">
      <c r="B857" s="2" t="s">
        <v>828</v>
      </c>
      <c r="C857" s="3">
        <v>8.2969432314410882E-2</v>
      </c>
      <c r="D857" s="3">
        <v>0.14979757085020495</v>
      </c>
      <c r="E857" s="3">
        <v>7.2874493927127845E-2</v>
      </c>
      <c r="F857" s="3"/>
      <c r="G857" s="3">
        <v>3.1805555555554452</v>
      </c>
    </row>
    <row r="858" spans="2:7" x14ac:dyDescent="0.35">
      <c r="B858" s="2" t="s">
        <v>829</v>
      </c>
      <c r="C858" s="3">
        <v>-0.10120608285264834</v>
      </c>
      <c r="D858" s="3">
        <v>0.33040468755446029</v>
      </c>
      <c r="E858" s="3">
        <v>0.39194368531731238</v>
      </c>
      <c r="F858" s="3"/>
      <c r="G858" s="3">
        <v>0.38784673504205924</v>
      </c>
    </row>
    <row r="859" spans="2:7" x14ac:dyDescent="0.35">
      <c r="B859" s="2" t="s">
        <v>830</v>
      </c>
      <c r="C859" s="3">
        <v>-0.13386581469648495</v>
      </c>
      <c r="D859" s="3">
        <v>0.30999938603851596</v>
      </c>
      <c r="E859" s="3">
        <v>0.39146184229375985</v>
      </c>
      <c r="F859" s="3"/>
      <c r="G859" s="3">
        <v>0.38863184859891298</v>
      </c>
    </row>
    <row r="860" spans="2:7" x14ac:dyDescent="0.35">
      <c r="B860" s="2" t="s">
        <v>831</v>
      </c>
      <c r="C860" s="3">
        <v>-1.4025245441788908E-3</v>
      </c>
      <c r="D860" s="3">
        <v>0.22448979591836724</v>
      </c>
      <c r="E860" s="3">
        <v>0.22557594466357911</v>
      </c>
      <c r="F860" s="3"/>
      <c r="G860" s="3">
        <v>0.85827420172326696</v>
      </c>
    </row>
    <row r="861" spans="2:7" x14ac:dyDescent="0.35">
      <c r="B861" s="2" t="s">
        <v>832</v>
      </c>
      <c r="C861" s="3">
        <v>4.206103698231678E-2</v>
      </c>
      <c r="D861" s="3">
        <v>0.29332805108247273</v>
      </c>
      <c r="E861" s="3">
        <v>0.26229960759568527</v>
      </c>
      <c r="F861" s="3"/>
      <c r="G861" s="3">
        <v>0.70310855510449655</v>
      </c>
    </row>
    <row r="862" spans="2:7" x14ac:dyDescent="0.35">
      <c r="B862" s="2" t="s">
        <v>833</v>
      </c>
      <c r="C862" s="3">
        <v>-0.22807017543859595</v>
      </c>
      <c r="D862" s="3">
        <v>-8.1300813008128275E-2</v>
      </c>
      <c r="E862" s="3">
        <v>0.1195121951219523</v>
      </c>
      <c r="F862" s="3"/>
      <c r="G862" s="3">
        <v>1.8418367346938589</v>
      </c>
    </row>
    <row r="863" spans="2:7" x14ac:dyDescent="0.35">
      <c r="B863" s="2" t="s">
        <v>834</v>
      </c>
      <c r="C863" s="3">
        <v>6.1674008810572972E-2</v>
      </c>
      <c r="D863" s="3">
        <v>0.21075945840530425</v>
      </c>
      <c r="E863" s="3">
        <v>0.15888449323006579</v>
      </c>
      <c r="F863" s="3"/>
      <c r="G863" s="3">
        <v>1.3234701034543275</v>
      </c>
    </row>
    <row r="864" spans="2:7" x14ac:dyDescent="0.35">
      <c r="B864" s="2" t="s">
        <v>835</v>
      </c>
      <c r="C864" s="3">
        <v>-0.13837375178316719</v>
      </c>
      <c r="D864" s="3">
        <v>-5.462205749376485E-2</v>
      </c>
      <c r="E864" s="3">
        <v>7.35713504973321E-2</v>
      </c>
      <c r="F864" s="3"/>
      <c r="G864" s="3">
        <v>3.1480618584548843</v>
      </c>
    </row>
    <row r="865" spans="2:7" x14ac:dyDescent="0.35">
      <c r="B865" s="2" t="s">
        <v>836</v>
      </c>
      <c r="C865" s="3">
        <v>-0.12114989733059525</v>
      </c>
      <c r="D865" s="3">
        <v>0.4580786710546938</v>
      </c>
      <c r="E865" s="3">
        <v>0.51663793553779458</v>
      </c>
      <c r="F865" s="3"/>
      <c r="G865" s="3">
        <v>0.23389787664307371</v>
      </c>
    </row>
    <row r="866" spans="2:7" x14ac:dyDescent="0.35">
      <c r="B866" s="2" t="s">
        <v>837</v>
      </c>
      <c r="C866" s="3">
        <v>-0.27990571596935715</v>
      </c>
      <c r="D866" s="3">
        <v>0.49513354993070396</v>
      </c>
      <c r="E866" s="3">
        <v>0.6055440304937405</v>
      </c>
      <c r="F866" s="3"/>
      <c r="G866" s="3">
        <v>0.16285189418209323</v>
      </c>
    </row>
    <row r="867" spans="2:7" x14ac:dyDescent="0.35">
      <c r="B867" s="2" t="s">
        <v>838</v>
      </c>
      <c r="C867" s="3">
        <v>-0.35809482193576558</v>
      </c>
      <c r="D867" s="3">
        <v>0.31699813207339878</v>
      </c>
      <c r="E867" s="3">
        <v>0.49708823206241082</v>
      </c>
      <c r="F867" s="3"/>
      <c r="G867" s="3">
        <v>0.25292882404951356</v>
      </c>
    </row>
    <row r="868" spans="2:7" x14ac:dyDescent="0.35">
      <c r="B868" s="2" t="s">
        <v>839</v>
      </c>
      <c r="C868" s="3">
        <v>-0.18350515463917505</v>
      </c>
      <c r="D868" s="3">
        <v>5.380756953944096E-3</v>
      </c>
      <c r="E868" s="3">
        <v>0.15959872321021396</v>
      </c>
      <c r="F868" s="3"/>
      <c r="G868" s="3">
        <v>1.3164285714285751</v>
      </c>
    </row>
    <row r="869" spans="2:7" x14ac:dyDescent="0.35">
      <c r="B869" s="2" t="s">
        <v>840</v>
      </c>
      <c r="C869" s="3">
        <v>-0.29337049390048808</v>
      </c>
      <c r="D869" s="3">
        <v>-0.10786989451741906</v>
      </c>
      <c r="E869" s="3">
        <v>0.14342417757161349</v>
      </c>
      <c r="F869" s="3"/>
      <c r="G869" s="3">
        <v>1.4930812868016752</v>
      </c>
    </row>
    <row r="870" spans="2:7" x14ac:dyDescent="0.35">
      <c r="B870" s="2" t="s">
        <v>841</v>
      </c>
      <c r="C870" s="3">
        <v>-8.716323296355015E-2</v>
      </c>
      <c r="D870" s="3">
        <v>0.35163905884693808</v>
      </c>
      <c r="E870" s="3">
        <v>0.40362135004725658</v>
      </c>
      <c r="F870" s="3"/>
      <c r="G870" s="3">
        <v>0.36939240818338681</v>
      </c>
    </row>
    <row r="871" spans="2:7" x14ac:dyDescent="0.35">
      <c r="B871" s="2" t="s">
        <v>842</v>
      </c>
      <c r="C871" s="3">
        <v>5.1993067590991298E-3</v>
      </c>
      <c r="D871" s="3">
        <v>0.35896079468641584</v>
      </c>
      <c r="E871" s="3">
        <v>0.35561041556456763</v>
      </c>
      <c r="F871" s="3"/>
      <c r="G871" s="3">
        <v>0.45301652892562105</v>
      </c>
    </row>
    <row r="872" spans="2:7" x14ac:dyDescent="0.35">
      <c r="B872" s="2" t="s">
        <v>843</v>
      </c>
      <c r="C872" s="3">
        <v>-0.19439728353140923</v>
      </c>
      <c r="D872" s="3">
        <v>0.28036502638096261</v>
      </c>
      <c r="E872" s="3">
        <v>0.39749111661462261</v>
      </c>
      <c r="F872" s="3"/>
      <c r="G872" s="3">
        <v>0.37894487335771365</v>
      </c>
    </row>
    <row r="873" spans="2:7" x14ac:dyDescent="0.35">
      <c r="B873" s="2" t="s">
        <v>844</v>
      </c>
      <c r="C873" s="3">
        <v>-7.7810476751029686E-2</v>
      </c>
      <c r="D873" s="3">
        <v>0.10594668489405538</v>
      </c>
      <c r="E873" s="3">
        <v>0.17049116297236766</v>
      </c>
      <c r="F873" s="3"/>
      <c r="G873" s="3">
        <v>1.2163516609392753</v>
      </c>
    </row>
    <row r="874" spans="2:7" x14ac:dyDescent="0.35">
      <c r="B874" s="2" t="s">
        <v>845</v>
      </c>
      <c r="C874" s="3">
        <v>-1.9203210088850169E-2</v>
      </c>
      <c r="D874" s="3">
        <v>0.19298622806703264</v>
      </c>
      <c r="E874" s="3">
        <v>0.20819149317375577</v>
      </c>
      <c r="F874" s="3"/>
      <c r="G874" s="3">
        <v>0.95081755593803741</v>
      </c>
    </row>
    <row r="875" spans="2:7" x14ac:dyDescent="0.35">
      <c r="B875" s="2" t="s">
        <v>846</v>
      </c>
      <c r="C875" s="3">
        <v>0.19740998104864224</v>
      </c>
      <c r="D875" s="3">
        <v>0.30970832141835897</v>
      </c>
      <c r="E875" s="3">
        <v>0.13991993136974554</v>
      </c>
      <c r="F875" s="3"/>
      <c r="G875" s="3">
        <v>1.5367361536889428</v>
      </c>
    </row>
    <row r="876" spans="2:7" x14ac:dyDescent="0.35">
      <c r="B876" s="2" t="s">
        <v>847</v>
      </c>
      <c r="C876" s="3">
        <v>-0.30203720106288795</v>
      </c>
      <c r="D876" s="3">
        <v>-0.19599194964244426</v>
      </c>
      <c r="E876" s="3">
        <v>8.1445638675973389E-2</v>
      </c>
      <c r="F876" s="3"/>
      <c r="G876" s="3">
        <v>2.8195320715036698</v>
      </c>
    </row>
    <row r="877" spans="2:7" x14ac:dyDescent="0.35">
      <c r="B877" s="2" t="s">
        <v>848</v>
      </c>
      <c r="C877" s="3">
        <v>0.10861423220973787</v>
      </c>
      <c r="D877" s="3">
        <v>0.69294493107897037</v>
      </c>
      <c r="E877" s="3">
        <v>0.65553065797514742</v>
      </c>
      <c r="F877" s="3"/>
      <c r="G877" s="3">
        <v>0.1313704164077068</v>
      </c>
    </row>
    <row r="878" spans="2:7" x14ac:dyDescent="0.35">
      <c r="B878" s="2" t="s">
        <v>849</v>
      </c>
      <c r="C878" s="3">
        <v>2.6086956521739653E-2</v>
      </c>
      <c r="D878" s="3">
        <v>0.25175808720112541</v>
      </c>
      <c r="E878" s="3">
        <v>0.23171589310829802</v>
      </c>
      <c r="F878" s="3"/>
      <c r="G878" s="3">
        <v>0.82890743550834678</v>
      </c>
    </row>
    <row r="879" spans="2:7" x14ac:dyDescent="0.35">
      <c r="B879" s="2" t="s">
        <v>850</v>
      </c>
      <c r="C879" s="3">
        <v>-0.19282511210762299</v>
      </c>
      <c r="D879" s="3">
        <v>0.62008569495602506</v>
      </c>
      <c r="E879" s="3">
        <v>0.68150041344057732</v>
      </c>
      <c r="F879" s="3"/>
      <c r="G879" s="3">
        <v>0.11683763512022943</v>
      </c>
    </row>
    <row r="880" spans="2:7" x14ac:dyDescent="0.35">
      <c r="B880" s="2" t="s">
        <v>851</v>
      </c>
      <c r="C880" s="3">
        <v>0.36073059360730625</v>
      </c>
      <c r="D880" s="3">
        <v>0.43930248155600365</v>
      </c>
      <c r="E880" s="3">
        <v>0.12290888186260533</v>
      </c>
      <c r="F880" s="3"/>
      <c r="G880" s="3">
        <v>1.7840271281571374</v>
      </c>
    </row>
    <row r="881" spans="2:7" x14ac:dyDescent="0.35">
      <c r="B881" s="2" t="s">
        <v>852</v>
      </c>
      <c r="C881" s="3">
        <v>-0.23598001110494118</v>
      </c>
      <c r="D881" s="3">
        <v>-0.10094752186589082</v>
      </c>
      <c r="E881" s="3">
        <v>0.10925135360266389</v>
      </c>
      <c r="F881" s="3"/>
      <c r="G881" s="3">
        <v>2.0383011675006308</v>
      </c>
    </row>
    <row r="882" spans="2:7" x14ac:dyDescent="0.35">
      <c r="B882" s="2" t="s">
        <v>853</v>
      </c>
      <c r="C882" s="3">
        <v>-6.4562410329985484E-2</v>
      </c>
      <c r="D882" s="3">
        <v>0.34192223311394299</v>
      </c>
      <c r="E882" s="3">
        <v>0.38183260981188433</v>
      </c>
      <c r="F882" s="3"/>
      <c r="G882" s="3">
        <v>0.40473716381418112</v>
      </c>
    </row>
    <row r="883" spans="2:7" x14ac:dyDescent="0.35">
      <c r="B883" s="2" t="s">
        <v>854</v>
      </c>
      <c r="C883" s="3">
        <v>-0.19572953736654755</v>
      </c>
      <c r="D883" s="3">
        <v>0.24716981132075513</v>
      </c>
      <c r="E883" s="3">
        <v>0.37040094339622648</v>
      </c>
      <c r="F883" s="3"/>
      <c r="G883" s="3">
        <v>0.42494428525947137</v>
      </c>
    </row>
    <row r="884" spans="2:7" x14ac:dyDescent="0.35">
      <c r="B884" s="2" t="s">
        <v>855</v>
      </c>
      <c r="C884" s="3">
        <v>2.0508286427103582E-16</v>
      </c>
      <c r="D884" s="3">
        <v>0.66300675675675713</v>
      </c>
      <c r="E884" s="3">
        <v>0.66300675675675713</v>
      </c>
      <c r="F884" s="3"/>
      <c r="G884" s="3">
        <v>0.12707006369426732</v>
      </c>
    </row>
    <row r="885" spans="2:7" x14ac:dyDescent="0.35">
      <c r="B885" s="2" t="s">
        <v>856</v>
      </c>
      <c r="C885" s="3">
        <v>3.1446540880503603E-2</v>
      </c>
      <c r="D885" s="3">
        <v>0.11036789297659025</v>
      </c>
      <c r="E885" s="3">
        <v>8.1483733657647939E-2</v>
      </c>
      <c r="F885" s="3"/>
      <c r="G885" s="3">
        <v>2.8180970149253266</v>
      </c>
    </row>
    <row r="886" spans="2:7" x14ac:dyDescent="0.35">
      <c r="B886" s="2" t="s">
        <v>857</v>
      </c>
      <c r="C886" s="3">
        <v>-9.9033816425120991E-2</v>
      </c>
      <c r="D886" s="3">
        <v>2.117300724637727E-2</v>
      </c>
      <c r="E886" s="3">
        <v>0.1093750000000006</v>
      </c>
      <c r="F886" s="3"/>
      <c r="G886" s="3">
        <v>2.0357142857142732</v>
      </c>
    </row>
    <row r="887" spans="2:7" x14ac:dyDescent="0.35">
      <c r="B887" s="2" t="s">
        <v>858</v>
      </c>
      <c r="C887" s="3">
        <v>8.4380610412926507E-2</v>
      </c>
      <c r="D887" s="3">
        <v>0.50806831780106587</v>
      </c>
      <c r="E887" s="3">
        <v>0.46273343728469341</v>
      </c>
      <c r="F887" s="3"/>
      <c r="G887" s="3">
        <v>0.29026785154535806</v>
      </c>
    </row>
    <row r="888" spans="2:7" x14ac:dyDescent="0.35">
      <c r="B888" s="2" t="s">
        <v>859</v>
      </c>
      <c r="C888" s="3">
        <v>-0.21847246891651903</v>
      </c>
      <c r="D888" s="3">
        <v>-1.9157088122605328E-2</v>
      </c>
      <c r="E888" s="3">
        <v>0.16357807490812445</v>
      </c>
      <c r="F888" s="3"/>
      <c r="G888" s="3">
        <v>1.278322179732311</v>
      </c>
    </row>
    <row r="889" spans="2:7" x14ac:dyDescent="0.35">
      <c r="B889" s="2" t="s">
        <v>860</v>
      </c>
      <c r="C889" s="3">
        <v>-3.2258064516128906E-2</v>
      </c>
      <c r="D889" s="3">
        <v>0.51625369402136867</v>
      </c>
      <c r="E889" s="3">
        <v>0.53137076608320077</v>
      </c>
      <c r="F889" s="3"/>
      <c r="G889" s="3">
        <v>0.22048128342245987</v>
      </c>
    </row>
    <row r="890" spans="2:7" x14ac:dyDescent="0.35">
      <c r="B890" s="2" t="s">
        <v>861</v>
      </c>
      <c r="C890" s="3">
        <v>0.27586206896551763</v>
      </c>
      <c r="D890" s="3">
        <v>0.40536512667660324</v>
      </c>
      <c r="E890" s="3">
        <v>0.17883755588673739</v>
      </c>
      <c r="F890" s="3"/>
      <c r="G890" s="3">
        <v>1.1479166666666576</v>
      </c>
    </row>
    <row r="891" spans="2:7" x14ac:dyDescent="0.35">
      <c r="B891" s="2" t="s">
        <v>862</v>
      </c>
      <c r="C891" s="3">
        <v>4.8543689320388682E-2</v>
      </c>
      <c r="D891" s="3">
        <v>0.20833333333333384</v>
      </c>
      <c r="E891" s="3">
        <v>0.16794217687074856</v>
      </c>
      <c r="F891" s="3"/>
      <c r="G891" s="3">
        <v>1.2386075949367066</v>
      </c>
    </row>
    <row r="892" spans="2:7" x14ac:dyDescent="0.35">
      <c r="B892" s="2" t="s">
        <v>863</v>
      </c>
      <c r="C892" s="3">
        <v>-4.1545893719806666E-2</v>
      </c>
      <c r="D892" s="3">
        <v>3.8945195195195292E-2</v>
      </c>
      <c r="E892" s="3">
        <v>7.7280405405405414E-2</v>
      </c>
      <c r="F892" s="3"/>
      <c r="G892" s="3">
        <v>2.984972677595628</v>
      </c>
    </row>
    <row r="893" spans="2:7" x14ac:dyDescent="0.35">
      <c r="B893" s="2" t="s">
        <v>864</v>
      </c>
      <c r="C893" s="3">
        <v>-0.19999999999999971</v>
      </c>
      <c r="D893" s="3">
        <v>0.6630067567567568</v>
      </c>
      <c r="E893" s="3">
        <v>0.71917229729729715</v>
      </c>
      <c r="F893" s="3"/>
      <c r="G893" s="3">
        <v>9.7621843805049957E-2</v>
      </c>
    </row>
    <row r="894" spans="2:7" x14ac:dyDescent="0.35">
      <c r="B894" s="2" t="s">
        <v>865</v>
      </c>
      <c r="C894" s="3">
        <v>0.3556485355648536</v>
      </c>
      <c r="D894" s="3">
        <v>0.59479296496330147</v>
      </c>
      <c r="E894" s="3">
        <v>0.37113973133914979</v>
      </c>
      <c r="F894" s="3"/>
      <c r="G894" s="3">
        <v>0.42360074626865651</v>
      </c>
    </row>
    <row r="895" spans="2:7" x14ac:dyDescent="0.35">
      <c r="B895" s="2" t="s">
        <v>866</v>
      </c>
      <c r="C895" s="3">
        <v>5.0847457627118793E-2</v>
      </c>
      <c r="D895" s="3">
        <v>0.26889601465872665</v>
      </c>
      <c r="E895" s="3">
        <v>0.22972972972972977</v>
      </c>
      <c r="F895" s="3"/>
      <c r="G895" s="3">
        <v>0.83823529411764697</v>
      </c>
    </row>
    <row r="896" spans="2:7" x14ac:dyDescent="0.35">
      <c r="B896" s="2" t="s">
        <v>867</v>
      </c>
      <c r="C896" s="3">
        <v>-0.24050632911392364</v>
      </c>
      <c r="D896" s="3">
        <v>-8.5714285714281746E-2</v>
      </c>
      <c r="E896" s="3">
        <v>0.12478134110787463</v>
      </c>
      <c r="F896" s="3"/>
      <c r="G896" s="3">
        <v>1.7535046728971495</v>
      </c>
    </row>
    <row r="897" spans="2:7" x14ac:dyDescent="0.35">
      <c r="B897" s="2" t="s">
        <v>868</v>
      </c>
      <c r="C897" s="3">
        <v>-5.1084835265755253E-2</v>
      </c>
      <c r="D897" s="3">
        <v>2.5275248634262813E-2</v>
      </c>
      <c r="E897" s="3">
        <v>7.2648830368398629E-2</v>
      </c>
      <c r="F897" s="3"/>
      <c r="G897" s="3">
        <v>3.1912116304180307</v>
      </c>
    </row>
    <row r="898" spans="2:7" x14ac:dyDescent="0.35">
      <c r="B898" s="2" t="s">
        <v>869</v>
      </c>
      <c r="C898" s="3">
        <v>0.23792448094094035</v>
      </c>
      <c r="D898" s="3">
        <v>0.3442647443319764</v>
      </c>
      <c r="E898" s="3">
        <v>0.13954032209607675</v>
      </c>
      <c r="F898" s="3"/>
      <c r="G898" s="3">
        <v>1.5415968391406549</v>
      </c>
    </row>
    <row r="899" spans="2:7" x14ac:dyDescent="0.35">
      <c r="B899" s="2" t="s">
        <v>870</v>
      </c>
      <c r="C899" s="3">
        <v>-0.19630484988452646</v>
      </c>
      <c r="D899" s="3">
        <v>0.46716474473499014</v>
      </c>
      <c r="E899" s="3">
        <v>0.55459910129392032</v>
      </c>
      <c r="F899" s="3"/>
      <c r="G899" s="3">
        <v>0.20077606403748527</v>
      </c>
    </row>
    <row r="900" spans="2:7" x14ac:dyDescent="0.35">
      <c r="B900" s="2" t="s">
        <v>871</v>
      </c>
      <c r="C900" s="3">
        <v>0.19188767550702029</v>
      </c>
      <c r="D900" s="3">
        <v>0.4424743669631227</v>
      </c>
      <c r="E900" s="3">
        <v>0.31008893672463639</v>
      </c>
      <c r="F900" s="3"/>
      <c r="G900" s="3">
        <v>0.55622031421264062</v>
      </c>
    </row>
    <row r="901" spans="2:7" x14ac:dyDescent="0.35">
      <c r="B901" s="2" t="s">
        <v>872</v>
      </c>
      <c r="C901" s="3">
        <v>0.22272727272727272</v>
      </c>
      <c r="D901" s="3">
        <v>0.67277200656096237</v>
      </c>
      <c r="E901" s="3">
        <v>0.57900492072170595</v>
      </c>
      <c r="F901" s="3"/>
      <c r="G901" s="3">
        <v>0.18177525967894231</v>
      </c>
    </row>
    <row r="902" spans="2:7" x14ac:dyDescent="0.35">
      <c r="B902" s="2" t="s">
        <v>873</v>
      </c>
      <c r="C902" s="3">
        <v>1.1764705882353415E-2</v>
      </c>
      <c r="D902" s="3">
        <v>0.72857142857142876</v>
      </c>
      <c r="E902" s="3">
        <v>0.72534013605442194</v>
      </c>
      <c r="F902" s="3"/>
      <c r="G902" s="3">
        <v>9.4665885111371528E-2</v>
      </c>
    </row>
    <row r="903" spans="2:7" x14ac:dyDescent="0.35">
      <c r="B903" s="2" t="s">
        <v>874</v>
      </c>
      <c r="C903" s="3">
        <v>-0.11363636363636323</v>
      </c>
      <c r="D903" s="3">
        <v>-5.5555555555556038E-2</v>
      </c>
      <c r="E903" s="3">
        <v>5.2154195011337091E-2</v>
      </c>
      <c r="F903" s="3"/>
      <c r="G903" s="3">
        <v>4.5434782608696365</v>
      </c>
    </row>
    <row r="904" spans="2:7" x14ac:dyDescent="0.35">
      <c r="B904" s="2" t="s">
        <v>875</v>
      </c>
      <c r="C904" s="3">
        <v>-0.16293929712459995</v>
      </c>
      <c r="D904" s="3">
        <v>0.61278763787022006</v>
      </c>
      <c r="E904" s="3">
        <v>0.66703991937741425</v>
      </c>
      <c r="F904" s="3"/>
      <c r="G904" s="3">
        <v>0.12479016283364125</v>
      </c>
    </row>
    <row r="905" spans="2:7" x14ac:dyDescent="0.35">
      <c r="B905" s="2" t="s">
        <v>876</v>
      </c>
      <c r="C905" s="3">
        <v>-0.27166860755281957</v>
      </c>
      <c r="D905" s="3">
        <v>-6.0465116279064229E-2</v>
      </c>
      <c r="E905" s="3">
        <v>0.16608375013691046</v>
      </c>
      <c r="F905" s="3"/>
      <c r="G905" s="3">
        <v>1.2552646619185412</v>
      </c>
    </row>
    <row r="906" spans="2:7" x14ac:dyDescent="0.35">
      <c r="B906" s="2" t="s">
        <v>877</v>
      </c>
      <c r="C906" s="3">
        <v>-0.14754098360655696</v>
      </c>
      <c r="D906" s="3">
        <v>-3.9062499999992881E-2</v>
      </c>
      <c r="E906" s="3">
        <v>9.4531250000005881E-2</v>
      </c>
      <c r="F906" s="3"/>
      <c r="G906" s="3">
        <v>2.394628099173389</v>
      </c>
    </row>
    <row r="907" spans="2:7" x14ac:dyDescent="0.35">
      <c r="B907" s="2" t="s">
        <v>878</v>
      </c>
      <c r="C907" s="3">
        <v>-0.21333333333333301</v>
      </c>
      <c r="D907" s="3">
        <v>-0.10833333333333282</v>
      </c>
      <c r="E907" s="3">
        <v>8.6538461538461717E-2</v>
      </c>
      <c r="F907" s="3"/>
      <c r="G907" s="3">
        <v>2.6388888888888831</v>
      </c>
    </row>
    <row r="908" spans="2:7" x14ac:dyDescent="0.35">
      <c r="B908" s="2" t="s">
        <v>879</v>
      </c>
      <c r="C908" s="3">
        <v>-8.4876273144096709E-2</v>
      </c>
      <c r="D908" s="3">
        <v>7.379022809089672E-2</v>
      </c>
      <c r="E908" s="3">
        <v>0.14625308448783711</v>
      </c>
      <c r="F908" s="3"/>
      <c r="G908" s="3">
        <v>1.4593656579994443</v>
      </c>
    </row>
    <row r="909" spans="2:7" x14ac:dyDescent="0.35">
      <c r="B909" s="2" t="s">
        <v>880</v>
      </c>
      <c r="C909" s="3">
        <v>-8.2721488007831759E-2</v>
      </c>
      <c r="D909" s="3">
        <v>0.42558803832328784</v>
      </c>
      <c r="E909" s="3">
        <v>0.4694739431711018</v>
      </c>
      <c r="F909" s="3"/>
      <c r="G909" s="3">
        <v>0.28251091703056763</v>
      </c>
    </row>
    <row r="910" spans="2:7" x14ac:dyDescent="0.35">
      <c r="B910" s="2" t="s">
        <v>881</v>
      </c>
      <c r="C910" s="3">
        <v>-0.10526315789473632</v>
      </c>
      <c r="D910" s="3">
        <v>0.85106382978723427</v>
      </c>
      <c r="E910" s="3">
        <v>0.86524822695035475</v>
      </c>
      <c r="F910" s="3"/>
      <c r="G910" s="3">
        <v>3.8934426229508157E-2</v>
      </c>
    </row>
    <row r="911" spans="2:7" x14ac:dyDescent="0.35">
      <c r="B911" s="2" t="s">
        <v>882</v>
      </c>
      <c r="C911" s="3">
        <v>0.13656387665198252</v>
      </c>
      <c r="D911" s="3">
        <v>0.53568014629483407</v>
      </c>
      <c r="E911" s="3">
        <v>0.46224180208636384</v>
      </c>
      <c r="F911" s="3"/>
      <c r="G911" s="3">
        <v>0.29084247437511235</v>
      </c>
    </row>
    <row r="912" spans="2:7" x14ac:dyDescent="0.35">
      <c r="B912" s="2" t="s">
        <v>883</v>
      </c>
      <c r="C912" s="3">
        <v>-0.15808023219653725</v>
      </c>
      <c r="D912" s="3">
        <v>-8.9023028113762968E-3</v>
      </c>
      <c r="E912" s="3">
        <v>0.12881484826160475</v>
      </c>
      <c r="F912" s="3"/>
      <c r="G912" s="3">
        <v>1.6907700538705395</v>
      </c>
    </row>
    <row r="913" spans="2:7" x14ac:dyDescent="0.35">
      <c r="B913" s="2" t="s">
        <v>884</v>
      </c>
      <c r="C913" s="3">
        <v>-9.2451229855809419E-2</v>
      </c>
      <c r="D913" s="3">
        <v>7.5132275132275231E-2</v>
      </c>
      <c r="E913" s="3">
        <v>0.15340136054421732</v>
      </c>
      <c r="F913" s="3"/>
      <c r="G913" s="3">
        <v>1.3797117516629751</v>
      </c>
    </row>
    <row r="914" spans="2:7" x14ac:dyDescent="0.35">
      <c r="B914" s="2" t="s">
        <v>885</v>
      </c>
      <c r="C914" s="3">
        <v>2.6737967914438616E-2</v>
      </c>
      <c r="D914" s="3">
        <v>0.73249787266960631</v>
      </c>
      <c r="E914" s="3">
        <v>0.72514891312756247</v>
      </c>
      <c r="F914" s="3"/>
      <c r="G914" s="3">
        <v>9.4756774055899273E-2</v>
      </c>
    </row>
    <row r="915" spans="2:7" x14ac:dyDescent="0.35">
      <c r="B915" s="2" t="s">
        <v>886</v>
      </c>
      <c r="C915" s="3">
        <v>-0.15789473684210514</v>
      </c>
      <c r="D915" s="3">
        <v>0.46236295706498465</v>
      </c>
      <c r="E915" s="3">
        <v>0.5356770992833958</v>
      </c>
      <c r="F915" s="3"/>
      <c r="G915" s="3">
        <v>0.21669906242853859</v>
      </c>
    </row>
    <row r="916" spans="2:7" x14ac:dyDescent="0.35">
      <c r="B916" s="2" t="s">
        <v>887</v>
      </c>
      <c r="C916" s="3">
        <v>-0.32631578947368389</v>
      </c>
      <c r="D916" s="3">
        <v>0.51232430230189452</v>
      </c>
      <c r="E916" s="3">
        <v>0.63230800570380918</v>
      </c>
      <c r="F916" s="3"/>
      <c r="G916" s="3">
        <v>0.14537693298969079</v>
      </c>
    </row>
    <row r="917" spans="2:7" x14ac:dyDescent="0.35">
      <c r="B917" s="2" t="s">
        <v>888</v>
      </c>
      <c r="C917" s="3">
        <v>-6.5229722064658905E-3</v>
      </c>
      <c r="D917" s="3">
        <v>0.13991071428571428</v>
      </c>
      <c r="E917" s="3">
        <v>0.1454846938775507</v>
      </c>
      <c r="F917" s="3"/>
      <c r="G917" s="3">
        <v>1.4683938278099284</v>
      </c>
    </row>
    <row r="918" spans="2:7" x14ac:dyDescent="0.35">
      <c r="B918" s="2" t="s">
        <v>889</v>
      </c>
      <c r="C918" s="3">
        <v>0.18385650224215269</v>
      </c>
      <c r="D918" s="3">
        <v>0.2631578947368442</v>
      </c>
      <c r="E918" s="3">
        <v>9.7165991902836313E-2</v>
      </c>
      <c r="F918" s="3"/>
      <c r="G918" s="3">
        <v>2.3229166666666057</v>
      </c>
    </row>
    <row r="919" spans="2:7" x14ac:dyDescent="0.35">
      <c r="B919" s="2" t="s">
        <v>890</v>
      </c>
      <c r="C919" s="3">
        <v>-0.31623931623931623</v>
      </c>
      <c r="D919" s="3">
        <v>-5.6699169375225414E-2</v>
      </c>
      <c r="E919" s="3">
        <v>0.1971830985915495</v>
      </c>
      <c r="F919" s="3"/>
      <c r="G919" s="3">
        <v>1.0178571428571415</v>
      </c>
    </row>
    <row r="920" spans="2:7" x14ac:dyDescent="0.35">
      <c r="B920" s="2" t="s">
        <v>891</v>
      </c>
      <c r="C920" s="3">
        <v>-0.11111111111111095</v>
      </c>
      <c r="D920" s="3">
        <v>0.56842085170551082</v>
      </c>
      <c r="E920" s="3">
        <v>0.61157876653495968</v>
      </c>
      <c r="F920" s="3"/>
      <c r="G920" s="3">
        <v>0.15877808988764042</v>
      </c>
    </row>
    <row r="921" spans="2:7" x14ac:dyDescent="0.35">
      <c r="B921" s="2" t="s">
        <v>892</v>
      </c>
      <c r="C921" s="3">
        <v>-5.2924791086350148E-2</v>
      </c>
      <c r="D921" s="3">
        <v>0.542868054229521</v>
      </c>
      <c r="E921" s="3">
        <v>0.56584558589523248</v>
      </c>
      <c r="F921" s="3"/>
      <c r="G921" s="3">
        <v>0.19181664791901026</v>
      </c>
    </row>
    <row r="922" spans="2:7" x14ac:dyDescent="0.35">
      <c r="B922" s="2" t="s">
        <v>893</v>
      </c>
      <c r="C922" s="3">
        <v>1.8100259699382422E-3</v>
      </c>
      <c r="D922" s="3">
        <v>0.58287220619263358</v>
      </c>
      <c r="E922" s="3">
        <v>0.5821158249834274</v>
      </c>
      <c r="F922" s="3"/>
      <c r="G922" s="3">
        <v>0.1794677953603433</v>
      </c>
    </row>
    <row r="923" spans="2:7" x14ac:dyDescent="0.35">
      <c r="B923" s="2" t="s">
        <v>894</v>
      </c>
      <c r="C923" s="3">
        <v>4.0799673602601248E-4</v>
      </c>
      <c r="D923" s="3">
        <v>0.11560748551344169</v>
      </c>
      <c r="E923" s="3">
        <v>0.11524650897691666</v>
      </c>
      <c r="F923" s="3"/>
      <c r="G923" s="3">
        <v>1.9192631058358032</v>
      </c>
    </row>
    <row r="924" spans="2:7" x14ac:dyDescent="0.35">
      <c r="B924" s="2" t="s">
        <v>895</v>
      </c>
      <c r="C924" s="3">
        <v>0.14695340501792092</v>
      </c>
      <c r="D924" s="3">
        <v>0.28494623655913959</v>
      </c>
      <c r="E924" s="3">
        <v>0.16176470588235292</v>
      </c>
      <c r="F924" s="3"/>
      <c r="G924" s="3">
        <v>1.2954545454545456</v>
      </c>
    </row>
    <row r="925" spans="2:7" x14ac:dyDescent="0.35">
      <c r="B925" s="2" t="s">
        <v>896</v>
      </c>
      <c r="C925" s="3">
        <v>2.074297567414984E-3</v>
      </c>
      <c r="D925" s="3">
        <v>0.15648358654709307</v>
      </c>
      <c r="E925" s="3">
        <v>0.15473024555163134</v>
      </c>
      <c r="F925" s="3"/>
      <c r="G925" s="3">
        <v>1.3657151377141612</v>
      </c>
    </row>
    <row r="926" spans="2:7" x14ac:dyDescent="0.35">
      <c r="B926" s="2" t="s">
        <v>897</v>
      </c>
      <c r="C926" s="3">
        <v>-3.8358608385369662E-2</v>
      </c>
      <c r="D926" s="3">
        <v>0.65275942893671446</v>
      </c>
      <c r="E926" s="3">
        <v>0.66558704453441297</v>
      </c>
      <c r="F926" s="3"/>
      <c r="G926" s="3">
        <v>0.1256082725060827</v>
      </c>
    </row>
    <row r="927" spans="2:7" x14ac:dyDescent="0.35">
      <c r="B927" s="2" t="s">
        <v>898</v>
      </c>
      <c r="C927" s="3">
        <v>-1.8159215024641778E-2</v>
      </c>
      <c r="D927" s="3">
        <v>0.40492576390586604</v>
      </c>
      <c r="E927" s="3">
        <v>0.41553911479381761</v>
      </c>
      <c r="F927" s="3"/>
      <c r="G927" s="3">
        <v>0.35162808048538374</v>
      </c>
    </row>
    <row r="928" spans="2:7" x14ac:dyDescent="0.35">
      <c r="B928" s="2" t="s">
        <v>899</v>
      </c>
      <c r="C928" s="3">
        <v>0.18446601941747603</v>
      </c>
      <c r="D928" s="3">
        <v>0.28494623655913809</v>
      </c>
      <c r="E928" s="3">
        <v>0.12320788530465711</v>
      </c>
      <c r="F928" s="3"/>
      <c r="G928" s="3">
        <v>1.7790909090909484</v>
      </c>
    </row>
    <row r="929" spans="2:7" x14ac:dyDescent="0.35">
      <c r="B929" s="2" t="s">
        <v>900</v>
      </c>
      <c r="C929" s="3">
        <v>0.19239302694136315</v>
      </c>
      <c r="D929" s="3">
        <v>0.31228070175438627</v>
      </c>
      <c r="E929" s="3">
        <v>0.14844804318488539</v>
      </c>
      <c r="F929" s="3"/>
      <c r="G929" s="3">
        <v>1.434090909090908</v>
      </c>
    </row>
    <row r="930" spans="2:7" x14ac:dyDescent="0.35">
      <c r="B930" s="2" t="s">
        <v>901</v>
      </c>
      <c r="C930" s="3">
        <v>-0.33697135061391525</v>
      </c>
      <c r="D930" s="3">
        <v>-0.17980019853422685</v>
      </c>
      <c r="E930" s="3">
        <v>0.11755760660654249</v>
      </c>
      <c r="F930" s="3"/>
      <c r="G930" s="3">
        <v>1.8766169601149962</v>
      </c>
    </row>
    <row r="931" spans="2:7" x14ac:dyDescent="0.35">
      <c r="B931" s="2" t="s">
        <v>902</v>
      </c>
      <c r="C931" s="3">
        <v>-0.11504424778761012</v>
      </c>
      <c r="D931" s="3">
        <v>0.40179910044977502</v>
      </c>
      <c r="E931" s="3">
        <v>0.4635182408795599</v>
      </c>
      <c r="F931" s="3"/>
      <c r="G931" s="3">
        <v>0.28935309973045864</v>
      </c>
    </row>
    <row r="932" spans="2:7" x14ac:dyDescent="0.35">
      <c r="B932" s="2" t="s">
        <v>903</v>
      </c>
      <c r="C932" s="3">
        <v>-0.27272727272727232</v>
      </c>
      <c r="D932" s="3">
        <v>0.49999999999999989</v>
      </c>
      <c r="E932" s="3">
        <v>0.60714285714285687</v>
      </c>
      <c r="F932" s="3"/>
      <c r="G932" s="3">
        <v>0.16176470588235314</v>
      </c>
    </row>
    <row r="933" spans="2:7" x14ac:dyDescent="0.35">
      <c r="B933" s="2" t="s">
        <v>904</v>
      </c>
      <c r="C933" s="3">
        <v>-6.6339066339066152E-2</v>
      </c>
      <c r="D933" s="3">
        <v>0.51238838625746563</v>
      </c>
      <c r="E933" s="3">
        <v>0.54272367098338359</v>
      </c>
      <c r="F933" s="3"/>
      <c r="G933" s="3">
        <v>0.21063957289169755</v>
      </c>
    </row>
    <row r="934" spans="2:7" x14ac:dyDescent="0.35">
      <c r="B934" s="2" t="s">
        <v>905</v>
      </c>
      <c r="C934" s="3">
        <v>0.37651821862348189</v>
      </c>
      <c r="D934" s="3">
        <v>0.44879120879120865</v>
      </c>
      <c r="E934" s="3">
        <v>0.11591836734693838</v>
      </c>
      <c r="F934" s="3"/>
      <c r="G934" s="3">
        <v>1.906690140845078</v>
      </c>
    </row>
    <row r="935" spans="2:7" x14ac:dyDescent="0.35">
      <c r="B935" s="2" t="s">
        <v>906</v>
      </c>
      <c r="C935" s="3">
        <v>-0.14396887159533064</v>
      </c>
      <c r="D935" s="3">
        <v>0.39123801220575422</v>
      </c>
      <c r="E935" s="3">
        <v>0.46785091543156065</v>
      </c>
      <c r="F935" s="3"/>
      <c r="G935" s="3">
        <v>0.28435825762869782</v>
      </c>
    </row>
    <row r="936" spans="2:7" x14ac:dyDescent="0.35">
      <c r="B936" s="2" t="s">
        <v>907</v>
      </c>
      <c r="C936" s="3">
        <v>0.11036789297658887</v>
      </c>
      <c r="D936" s="3">
        <v>0.21679838834650594</v>
      </c>
      <c r="E936" s="3">
        <v>0.11963427863009478</v>
      </c>
      <c r="F936" s="3"/>
      <c r="G936" s="3">
        <v>1.8397020725388558</v>
      </c>
    </row>
    <row r="937" spans="2:7" x14ac:dyDescent="0.35">
      <c r="B937" s="2" t="s">
        <v>908</v>
      </c>
      <c r="C937" s="3">
        <v>-0.11125278928912941</v>
      </c>
      <c r="D937" s="3">
        <v>8.2503556187770843E-3</v>
      </c>
      <c r="E937" s="3">
        <v>0.10753911806543395</v>
      </c>
      <c r="F937" s="3"/>
      <c r="G937" s="3">
        <v>2.0747354497354475</v>
      </c>
    </row>
    <row r="938" spans="2:7" x14ac:dyDescent="0.35">
      <c r="B938" s="2" t="s">
        <v>909</v>
      </c>
      <c r="C938" s="3">
        <v>-2.0242914979756749E-2</v>
      </c>
      <c r="D938" s="3">
        <v>0.11333333333333258</v>
      </c>
      <c r="E938" s="3">
        <v>0.13092592592592489</v>
      </c>
      <c r="F938" s="3"/>
      <c r="G938" s="3">
        <v>1.6594766619519246</v>
      </c>
    </row>
    <row r="939" spans="2:7" x14ac:dyDescent="0.35">
      <c r="B939" s="2" t="s">
        <v>910</v>
      </c>
      <c r="C939" s="3">
        <v>-0.14658069826462694</v>
      </c>
      <c r="D939" s="3">
        <v>0.47903622916212157</v>
      </c>
      <c r="E939" s="3">
        <v>0.54563706538373824</v>
      </c>
      <c r="F939" s="3"/>
      <c r="G939" s="3">
        <v>0.2081800171954572</v>
      </c>
    </row>
    <row r="940" spans="2:7" x14ac:dyDescent="0.35">
      <c r="B940" s="2" t="s">
        <v>911</v>
      </c>
      <c r="C940" s="3">
        <v>-0.36410256410256431</v>
      </c>
      <c r="D940" s="3">
        <v>-7.6158705372985414E-2</v>
      </c>
      <c r="E940" s="3">
        <v>0.21108666335439052</v>
      </c>
      <c r="F940" s="3"/>
      <c r="G940" s="3">
        <v>0.93434767989239753</v>
      </c>
    </row>
    <row r="941" spans="2:7" x14ac:dyDescent="0.35">
      <c r="B941" s="2" t="s">
        <v>912</v>
      </c>
      <c r="C941" s="3">
        <v>-2.5806451612903219E-2</v>
      </c>
      <c r="D941" s="3">
        <v>0.48561212327600861</v>
      </c>
      <c r="E941" s="3">
        <v>0.49855269879107761</v>
      </c>
      <c r="F941" s="3"/>
      <c r="G941" s="3">
        <v>0.25145150273224059</v>
      </c>
    </row>
    <row r="942" spans="2:7" x14ac:dyDescent="0.35">
      <c r="B942" s="2" t="s">
        <v>913</v>
      </c>
      <c r="C942" s="3">
        <v>0.34773401101228313</v>
      </c>
      <c r="D942" s="3">
        <v>0.43930248155600471</v>
      </c>
      <c r="E942" s="3">
        <v>0.14038516815177055</v>
      </c>
      <c r="F942" s="3"/>
      <c r="G942" s="3">
        <v>1.5308149058148703</v>
      </c>
    </row>
    <row r="943" spans="2:7" x14ac:dyDescent="0.35">
      <c r="B943" s="2" t="s">
        <v>914</v>
      </c>
      <c r="C943" s="3">
        <v>-2.3254927376002059E-3</v>
      </c>
      <c r="D943" s="3">
        <v>0.19707857908618773</v>
      </c>
      <c r="E943" s="3">
        <v>0.19894143496157701</v>
      </c>
      <c r="F943" s="3"/>
      <c r="G943" s="3">
        <v>1.0066512353159829</v>
      </c>
    </row>
    <row r="944" spans="2:7" x14ac:dyDescent="0.35">
      <c r="B944" s="2" t="s">
        <v>915</v>
      </c>
      <c r="C944" s="3">
        <v>-0.20041826420355491</v>
      </c>
      <c r="D944" s="3">
        <v>0.31056136210384372</v>
      </c>
      <c r="E944" s="3">
        <v>0.42566798718813215</v>
      </c>
      <c r="F944" s="3"/>
      <c r="G944" s="3">
        <v>0.33731219524269207</v>
      </c>
    </row>
    <row r="945" spans="2:7" x14ac:dyDescent="0.35">
      <c r="B945" s="2" t="s">
        <v>916</v>
      </c>
      <c r="C945" s="3">
        <v>-0.31249999999999956</v>
      </c>
      <c r="D945" s="3">
        <v>0.20010934937124111</v>
      </c>
      <c r="E945" s="3">
        <v>0.39055950428285019</v>
      </c>
      <c r="F945" s="3"/>
      <c r="G945" s="3">
        <v>0.39010732617825505</v>
      </c>
    </row>
    <row r="946" spans="2:7" x14ac:dyDescent="0.35">
      <c r="B946" s="2" t="s">
        <v>917</v>
      </c>
      <c r="C946" s="3">
        <v>0.15577889447236215</v>
      </c>
      <c r="D946" s="3">
        <v>0.58241758241758268</v>
      </c>
      <c r="E946" s="3">
        <v>0.50536368393511255</v>
      </c>
      <c r="F946" s="3"/>
      <c r="G946" s="3">
        <v>0.24469324359306233</v>
      </c>
    </row>
    <row r="947" spans="2:7" x14ac:dyDescent="0.35">
      <c r="B947" s="2" t="s">
        <v>918</v>
      </c>
      <c r="C947" s="3">
        <v>-8.856590534832065E-2</v>
      </c>
      <c r="D947" s="3">
        <v>3.4644085241761262E-2</v>
      </c>
      <c r="E947" s="3">
        <v>0.11318560500997597</v>
      </c>
      <c r="F947" s="3"/>
      <c r="G947" s="3">
        <v>1.9587614408030549</v>
      </c>
    </row>
    <row r="948" spans="2:7" x14ac:dyDescent="0.35">
      <c r="B948" s="2" t="s">
        <v>919</v>
      </c>
      <c r="C948" s="3">
        <v>-2.6536312849161324E-2</v>
      </c>
      <c r="D948" s="3">
        <v>4.8576100286142038E-2</v>
      </c>
      <c r="E948" s="3">
        <v>7.3170731707315972E-2</v>
      </c>
      <c r="F948" s="3"/>
      <c r="G948" s="3">
        <v>3.166666666666718</v>
      </c>
    </row>
    <row r="949" spans="2:7" x14ac:dyDescent="0.35">
      <c r="B949" s="2" t="s">
        <v>920</v>
      </c>
      <c r="C949" s="3">
        <v>-8.93132121958733E-3</v>
      </c>
      <c r="D949" s="3">
        <v>9.9062065771190658E-2</v>
      </c>
      <c r="E949" s="3">
        <v>0.10703740157480346</v>
      </c>
      <c r="F949" s="3"/>
      <c r="G949" s="3">
        <v>2.0856321839080394</v>
      </c>
    </row>
    <row r="950" spans="2:7" x14ac:dyDescent="0.35">
      <c r="B950" s="2" t="s">
        <v>921</v>
      </c>
      <c r="C950" s="3">
        <v>8.5427135678392038E-2</v>
      </c>
      <c r="D950" s="3">
        <v>0.18308528230569573</v>
      </c>
      <c r="E950" s="3">
        <v>0.10678006142216175</v>
      </c>
      <c r="F950" s="3"/>
      <c r="G950" s="3">
        <v>2.0912610619468475</v>
      </c>
    </row>
    <row r="951" spans="2:7" x14ac:dyDescent="0.35">
      <c r="B951" s="2" t="s">
        <v>922</v>
      </c>
      <c r="C951" s="3">
        <v>0.42465753424657537</v>
      </c>
      <c r="D951" s="3">
        <v>0.6549935149156999</v>
      </c>
      <c r="E951" s="3">
        <v>0.40034587116300224</v>
      </c>
      <c r="F951" s="3"/>
      <c r="G951" s="3">
        <v>0.37446004319652793</v>
      </c>
    </row>
    <row r="952" spans="2:7" x14ac:dyDescent="0.35">
      <c r="B952" s="2" t="s">
        <v>923</v>
      </c>
      <c r="C952" s="3">
        <v>-0.11007513003274844</v>
      </c>
      <c r="D952" s="3">
        <v>6.4665328264490993E-2</v>
      </c>
      <c r="E952" s="3">
        <v>0.15741318183759725</v>
      </c>
      <c r="F952" s="3"/>
      <c r="G952" s="3">
        <v>1.3381770324541455</v>
      </c>
    </row>
    <row r="953" spans="2:7" x14ac:dyDescent="0.35">
      <c r="B953" s="2" t="s">
        <v>924</v>
      </c>
      <c r="C953" s="3">
        <v>-0.11878537296234778</v>
      </c>
      <c r="D953" s="3">
        <v>1.0673585753830948E-2</v>
      </c>
      <c r="E953" s="3">
        <v>0.11571384632370914</v>
      </c>
      <c r="F953" s="3"/>
      <c r="G953" s="3">
        <v>1.9105020310242367</v>
      </c>
    </row>
    <row r="954" spans="2:7" x14ac:dyDescent="0.35">
      <c r="B954" s="2" t="s">
        <v>925</v>
      </c>
      <c r="C954" s="3">
        <v>0.11058823529411782</v>
      </c>
      <c r="D954" s="3">
        <v>0.25101679007195787</v>
      </c>
      <c r="E954" s="3">
        <v>0.15788924809677787</v>
      </c>
      <c r="F954" s="3"/>
      <c r="G954" s="3">
        <v>1.3333883751651223</v>
      </c>
    </row>
    <row r="955" spans="2:7" x14ac:dyDescent="0.35">
      <c r="B955" s="2" t="s">
        <v>926</v>
      </c>
      <c r="C955" s="3">
        <v>-0.31048593350383624</v>
      </c>
      <c r="D955" s="3">
        <v>-8.2767978290368652E-2</v>
      </c>
      <c r="E955" s="3">
        <v>0.17376604310785682</v>
      </c>
      <c r="F955" s="3"/>
      <c r="G955" s="3">
        <v>1.188716077828996</v>
      </c>
    </row>
    <row r="956" spans="2:7" x14ac:dyDescent="0.35">
      <c r="B956" s="2" t="s">
        <v>927</v>
      </c>
      <c r="C956" s="3">
        <v>5.6179775280899041E-2</v>
      </c>
      <c r="D956" s="3">
        <v>0.14725068255878918</v>
      </c>
      <c r="E956" s="3">
        <v>9.6491794615859799E-2</v>
      </c>
      <c r="F956" s="3"/>
      <c r="G956" s="3">
        <v>2.3408938785444553</v>
      </c>
    </row>
    <row r="957" spans="2:7" x14ac:dyDescent="0.35">
      <c r="B957" s="2" t="s">
        <v>928</v>
      </c>
      <c r="C957" s="3">
        <v>-2.3055454435140636E-3</v>
      </c>
      <c r="D957" s="3">
        <v>0.17208708542368942</v>
      </c>
      <c r="E957" s="3">
        <v>0.17399148559039032</v>
      </c>
      <c r="F957" s="3"/>
      <c r="G957" s="3">
        <v>1.1868519192286711</v>
      </c>
    </row>
    <row r="958" spans="2:7" x14ac:dyDescent="0.35">
      <c r="B958" s="2" t="s">
        <v>929</v>
      </c>
      <c r="C958" s="3">
        <v>-0.17562874881616281</v>
      </c>
      <c r="D958" s="3">
        <v>-8.9023028113762968E-3</v>
      </c>
      <c r="E958" s="3">
        <v>0.14181895957603713</v>
      </c>
      <c r="F958" s="3"/>
      <c r="G958" s="3">
        <v>1.5128108452308939</v>
      </c>
    </row>
    <row r="959" spans="2:7" x14ac:dyDescent="0.35">
      <c r="B959" s="2" t="s">
        <v>930</v>
      </c>
      <c r="C959" s="3">
        <v>-0.17140661029976914</v>
      </c>
      <c r="D959" s="3">
        <v>-8.3447312156872044E-4</v>
      </c>
      <c r="E959" s="3">
        <v>0.1456130908588181</v>
      </c>
      <c r="F959" s="3"/>
      <c r="G959" s="3">
        <v>1.4668786029162184</v>
      </c>
    </row>
    <row r="960" spans="2:7" x14ac:dyDescent="0.35">
      <c r="B960" s="2" t="s">
        <v>931</v>
      </c>
      <c r="C960" s="3">
        <v>-3.8177818040636489E-2</v>
      </c>
      <c r="D960" s="3">
        <v>4.1426370239929837E-2</v>
      </c>
      <c r="E960" s="3">
        <v>7.6676834061822005E-2</v>
      </c>
      <c r="F960" s="3"/>
      <c r="G960" s="3">
        <v>3.0104371719160086</v>
      </c>
    </row>
    <row r="961" spans="2:7" x14ac:dyDescent="0.35">
      <c r="B961" s="2" t="s">
        <v>932</v>
      </c>
      <c r="C961" s="3">
        <v>0.34296028880866436</v>
      </c>
      <c r="D961" s="3">
        <v>0.46412521307918791</v>
      </c>
      <c r="E961" s="3">
        <v>0.18441035177436829</v>
      </c>
      <c r="F961" s="3"/>
      <c r="G961" s="3">
        <v>1.1056722689075646</v>
      </c>
    </row>
    <row r="962" spans="2:7" x14ac:dyDescent="0.35">
      <c r="B962" s="2" t="s">
        <v>933</v>
      </c>
      <c r="C962" s="3">
        <v>-0.11270910604798988</v>
      </c>
      <c r="D962" s="3">
        <v>4.4262323130357453E-2</v>
      </c>
      <c r="E962" s="3">
        <v>0.14107139801871751</v>
      </c>
      <c r="F962" s="3"/>
      <c r="G962" s="3">
        <v>1.5221522825401483</v>
      </c>
    </row>
    <row r="963" spans="2:7" x14ac:dyDescent="0.35">
      <c r="B963" s="2" t="s">
        <v>934</v>
      </c>
      <c r="C963" s="3">
        <v>-5.1643192488262817E-2</v>
      </c>
      <c r="D963" s="3">
        <v>2.831050228310527E-2</v>
      </c>
      <c r="E963" s="3">
        <v>7.6027397260274132E-2</v>
      </c>
      <c r="F963" s="3"/>
      <c r="G963" s="3">
        <v>3.0382882882882813</v>
      </c>
    </row>
    <row r="964" spans="2:7" x14ac:dyDescent="0.35">
      <c r="B964" s="2" t="s">
        <v>935</v>
      </c>
      <c r="C964" s="3">
        <v>9.8305084745763355E-2</v>
      </c>
      <c r="D964" s="3">
        <v>0.14266327396098424</v>
      </c>
      <c r="E964" s="3">
        <v>4.9194232400338982E-2</v>
      </c>
      <c r="F964" s="3"/>
      <c r="G964" s="3">
        <v>4.8318965517241681</v>
      </c>
    </row>
    <row r="965" spans="2:7" x14ac:dyDescent="0.35">
      <c r="B965" s="2" t="s">
        <v>936</v>
      </c>
      <c r="C965" s="3">
        <v>0.18103613075893704</v>
      </c>
      <c r="D965" s="3">
        <v>0.28760601101026534</v>
      </c>
      <c r="E965" s="3">
        <v>0.13012769458326287</v>
      </c>
      <c r="F965" s="3"/>
      <c r="G965" s="3">
        <v>1.6711898036050752</v>
      </c>
    </row>
    <row r="966" spans="2:7" x14ac:dyDescent="0.35">
      <c r="B966" s="2" t="s">
        <v>937</v>
      </c>
      <c r="C966" s="3">
        <v>2.9697685944112536E-2</v>
      </c>
      <c r="D966" s="3">
        <v>0.14647736679262774</v>
      </c>
      <c r="E966" s="3">
        <v>0.12035391357604135</v>
      </c>
      <c r="F966" s="3"/>
      <c r="G966" s="3">
        <v>1.8272070684851172</v>
      </c>
    </row>
    <row r="967" spans="2:7" x14ac:dyDescent="0.35">
      <c r="B967" s="2" t="s">
        <v>938</v>
      </c>
      <c r="C967" s="3">
        <v>-6.4685314685314299E-2</v>
      </c>
      <c r="D967" s="3">
        <v>1.4730926430518201E-2</v>
      </c>
      <c r="E967" s="3">
        <v>7.459128065395107E-2</v>
      </c>
      <c r="F967" s="3"/>
      <c r="G967" s="3">
        <v>3.1015981735159763</v>
      </c>
    </row>
    <row r="968" spans="2:7" x14ac:dyDescent="0.35">
      <c r="B968" s="2" t="s">
        <v>939</v>
      </c>
      <c r="C968" s="3">
        <v>-7.2340425531914651E-2</v>
      </c>
      <c r="D968" s="3">
        <v>6.8348314351199924E-2</v>
      </c>
      <c r="E968" s="3">
        <v>0.13119783282750766</v>
      </c>
      <c r="F968" s="3"/>
      <c r="G968" s="3">
        <v>1.6555192804037204</v>
      </c>
    </row>
    <row r="969" spans="2:7" x14ac:dyDescent="0.35">
      <c r="B969" s="2" t="s">
        <v>940</v>
      </c>
      <c r="C969" s="3">
        <v>3.7669902912621511E-2</v>
      </c>
      <c r="D969" s="3">
        <v>0.27158239990098354</v>
      </c>
      <c r="E969" s="3">
        <v>0.2430688780246297</v>
      </c>
      <c r="F969" s="3"/>
      <c r="G969" s="3">
        <v>0.77851505314747849</v>
      </c>
    </row>
    <row r="970" spans="2:7" x14ac:dyDescent="0.35">
      <c r="B970" s="2" t="s">
        <v>941</v>
      </c>
      <c r="C970" s="3">
        <v>0.1764705882352943</v>
      </c>
      <c r="D970" s="3">
        <v>0.35121951219512509</v>
      </c>
      <c r="E970" s="3">
        <v>0.21219512195122314</v>
      </c>
      <c r="F970" s="3"/>
      <c r="G970" s="3">
        <v>0.92816091954020963</v>
      </c>
    </row>
    <row r="971" spans="2:7" x14ac:dyDescent="0.35">
      <c r="B971" s="2" t="s">
        <v>942</v>
      </c>
      <c r="C971" s="3">
        <v>0.23533378287255596</v>
      </c>
      <c r="D971" s="3">
        <v>0.33655622613622499</v>
      </c>
      <c r="E971" s="3">
        <v>0.13237467668432212</v>
      </c>
      <c r="F971" s="3"/>
      <c r="G971" s="3">
        <v>1.6385787392416642</v>
      </c>
    </row>
    <row r="972" spans="2:7" x14ac:dyDescent="0.35">
      <c r="B972" s="2" t="s">
        <v>943</v>
      </c>
      <c r="C972" s="3">
        <v>-6.6454491991558701E-2</v>
      </c>
      <c r="D972" s="3">
        <v>7.8218857947705181E-2</v>
      </c>
      <c r="E972" s="3">
        <v>0.13565824986033162</v>
      </c>
      <c r="F972" s="3"/>
      <c r="G972" s="3">
        <v>1.5928661747987323</v>
      </c>
    </row>
    <row r="973" spans="2:7" x14ac:dyDescent="0.35">
      <c r="B973" s="2" t="s">
        <v>944</v>
      </c>
      <c r="C973" s="3">
        <v>-0.16666666666666657</v>
      </c>
      <c r="D973" s="3">
        <v>2.7777777777778911E-2</v>
      </c>
      <c r="E973" s="3">
        <v>0.16666666666666757</v>
      </c>
      <c r="F973" s="3"/>
      <c r="G973" s="3">
        <v>1.2499999999999918</v>
      </c>
    </row>
    <row r="974" spans="2:7" x14ac:dyDescent="0.35">
      <c r="B974" s="2" t="s">
        <v>945</v>
      </c>
      <c r="C974" s="3">
        <v>-0.12297971400066511</v>
      </c>
      <c r="D974" s="3">
        <v>8.4953747942689603E-2</v>
      </c>
      <c r="E974" s="3">
        <v>0.18516226014678619</v>
      </c>
      <c r="F974" s="3"/>
      <c r="G974" s="3">
        <v>1.1001671442215823</v>
      </c>
    </row>
    <row r="975" spans="2:7" x14ac:dyDescent="0.35">
      <c r="B975" s="2" t="s">
        <v>946</v>
      </c>
      <c r="C975" s="3">
        <v>-0.25373134328358238</v>
      </c>
      <c r="D975" s="3">
        <v>-0.10526315789473778</v>
      </c>
      <c r="E975" s="3">
        <v>0.1184210526315784</v>
      </c>
      <c r="F975" s="3"/>
      <c r="G975" s="3">
        <v>1.8611111111111209</v>
      </c>
    </row>
    <row r="976" spans="2:7" x14ac:dyDescent="0.35">
      <c r="B976" s="2" t="s">
        <v>947</v>
      </c>
      <c r="C976" s="3">
        <v>-0.1849415837299867</v>
      </c>
      <c r="D976" s="3">
        <v>-4.6136523574948081E-2</v>
      </c>
      <c r="E976" s="3">
        <v>0.11714084648637683</v>
      </c>
      <c r="F976" s="3"/>
      <c r="G976" s="3">
        <v>1.8841829728802097</v>
      </c>
    </row>
    <row r="977" spans="2:7" x14ac:dyDescent="0.35">
      <c r="B977" s="2" t="s">
        <v>948</v>
      </c>
      <c r="C977" s="3">
        <v>0.18015845676885997</v>
      </c>
      <c r="D977" s="3">
        <v>0.26288164050401841</v>
      </c>
      <c r="E977" s="3">
        <v>0.10090142957275841</v>
      </c>
      <c r="F977" s="3"/>
      <c r="G977" s="3">
        <v>2.2276655896607389</v>
      </c>
    </row>
    <row r="978" spans="2:7" x14ac:dyDescent="0.35">
      <c r="B978" s="2" t="s">
        <v>949</v>
      </c>
      <c r="C978" s="3">
        <v>0.1764705882352943</v>
      </c>
      <c r="D978" s="3">
        <v>0.28494623655914503</v>
      </c>
      <c r="E978" s="3">
        <v>0.13172043010753304</v>
      </c>
      <c r="F978" s="3"/>
      <c r="G978" s="3">
        <v>1.6479591836733807</v>
      </c>
    </row>
    <row r="979" spans="2:7" x14ac:dyDescent="0.35">
      <c r="B979" s="2" t="s">
        <v>950</v>
      </c>
      <c r="C979" s="3">
        <v>-0.29515418502202601</v>
      </c>
      <c r="D979" s="3">
        <v>-8.5714285714281926E-2</v>
      </c>
      <c r="E979" s="3">
        <v>0.16171039844509499</v>
      </c>
      <c r="F979" s="3"/>
      <c r="G979" s="3">
        <v>1.2959735576922822</v>
      </c>
    </row>
    <row r="980" spans="2:7" x14ac:dyDescent="0.35">
      <c r="B980" s="2" t="s">
        <v>951</v>
      </c>
      <c r="C980" s="3">
        <v>0.24921135646687703</v>
      </c>
      <c r="D980" s="3">
        <v>0.41576227390180892</v>
      </c>
      <c r="E980" s="3">
        <v>0.22183462532299755</v>
      </c>
      <c r="F980" s="3"/>
      <c r="G980" s="3">
        <v>0.87696563774024394</v>
      </c>
    </row>
    <row r="981" spans="2:7" x14ac:dyDescent="0.35">
      <c r="B981" s="2" t="s">
        <v>952</v>
      </c>
      <c r="C981" s="3">
        <v>9.4339622641510818E-3</v>
      </c>
      <c r="D981" s="3">
        <v>8.275862068965556E-2</v>
      </c>
      <c r="E981" s="3">
        <v>7.4022988505747386E-2</v>
      </c>
      <c r="F981" s="3"/>
      <c r="G981" s="3">
        <v>3.127329192546572</v>
      </c>
    </row>
    <row r="982" spans="2:7" x14ac:dyDescent="0.35">
      <c r="B982" s="2" t="s">
        <v>953</v>
      </c>
      <c r="C982" s="3">
        <v>-0.11418685121107197</v>
      </c>
      <c r="D982" s="3">
        <v>-1.5435684647301641E-2</v>
      </c>
      <c r="E982" s="3">
        <v>8.8630705394191447E-2</v>
      </c>
      <c r="F982" s="3"/>
      <c r="G982" s="3">
        <v>2.5706928838951129</v>
      </c>
    </row>
    <row r="983" spans="2:7" x14ac:dyDescent="0.35">
      <c r="B983" s="2" t="s">
        <v>954</v>
      </c>
      <c r="C983" s="3">
        <v>-2.024291497975696E-2</v>
      </c>
      <c r="D983" s="3">
        <v>0.13946800862688757</v>
      </c>
      <c r="E983" s="3">
        <v>0.15654205607476668</v>
      </c>
      <c r="F983" s="3"/>
      <c r="G983" s="3">
        <v>1.3470149253731309</v>
      </c>
    </row>
    <row r="984" spans="2:7" x14ac:dyDescent="0.35">
      <c r="B984" s="2" t="s">
        <v>955</v>
      </c>
      <c r="C984" s="3">
        <v>-5.3097345132743334E-2</v>
      </c>
      <c r="D984" s="3">
        <v>-4.4247787610708194E-4</v>
      </c>
      <c r="E984" s="3">
        <v>4.9999999999999128E-2</v>
      </c>
      <c r="F984" s="3"/>
      <c r="G984" s="3">
        <v>4.750000000000087</v>
      </c>
    </row>
    <row r="985" spans="2:7" x14ac:dyDescent="0.35">
      <c r="B985" s="2" t="s">
        <v>956</v>
      </c>
      <c r="C985" s="3">
        <v>6.226650062266784E-3</v>
      </c>
      <c r="D985" s="3">
        <v>0.13974468085106395</v>
      </c>
      <c r="E985" s="3">
        <v>0.13435460992907788</v>
      </c>
      <c r="F985" s="3"/>
      <c r="G985" s="3">
        <v>1.610747466216218</v>
      </c>
    </row>
    <row r="986" spans="2:7" x14ac:dyDescent="0.35">
      <c r="B986" s="2" t="s">
        <v>957</v>
      </c>
      <c r="C986" s="3">
        <v>-5.3763440860214951E-2</v>
      </c>
      <c r="D986" s="3">
        <v>0.1509347925216602</v>
      </c>
      <c r="E986" s="3">
        <v>0.19425444596443256</v>
      </c>
      <c r="F986" s="3"/>
      <c r="G986" s="3">
        <v>1.0369718309859137</v>
      </c>
    </row>
    <row r="987" spans="2:7" x14ac:dyDescent="0.35">
      <c r="B987" s="2" t="s">
        <v>958</v>
      </c>
      <c r="C987" s="3">
        <v>-9.1149273447820381E-2</v>
      </c>
      <c r="D987" s="3">
        <v>-2.0084497887552826E-2</v>
      </c>
      <c r="E987" s="3">
        <v>6.5128371790705256E-2</v>
      </c>
      <c r="F987" s="3"/>
      <c r="G987" s="3">
        <v>3.5885728542914159</v>
      </c>
    </row>
    <row r="988" spans="2:7" x14ac:dyDescent="0.35">
      <c r="B988" s="2" t="s">
        <v>959</v>
      </c>
      <c r="C988" s="3">
        <v>-1.2547051442913049E-3</v>
      </c>
      <c r="D988" s="3">
        <v>0.11874455100261608</v>
      </c>
      <c r="E988" s="3">
        <v>0.11984888113920446</v>
      </c>
      <c r="F988" s="3"/>
      <c r="G988" s="3">
        <v>1.8359602327836924</v>
      </c>
    </row>
    <row r="989" spans="2:7" x14ac:dyDescent="0.35">
      <c r="B989" s="2" t="s">
        <v>960</v>
      </c>
      <c r="C989" s="3">
        <v>1.5625000000000493E-2</v>
      </c>
      <c r="D989" s="3">
        <v>0.11985294117647052</v>
      </c>
      <c r="E989" s="3">
        <v>0.10588235294117597</v>
      </c>
      <c r="F989" s="3"/>
      <c r="G989" s="3">
        <v>2.1111111111111223</v>
      </c>
    </row>
    <row r="990" spans="2:7" x14ac:dyDescent="0.35">
      <c r="B990" s="2" t="s">
        <v>961</v>
      </c>
      <c r="C990" s="3">
        <v>-0.23199999999999943</v>
      </c>
      <c r="D990" s="3">
        <v>-9.0163934426227332E-2</v>
      </c>
      <c r="E990" s="3">
        <v>0.11512667660208779</v>
      </c>
      <c r="F990" s="3"/>
      <c r="G990" s="3">
        <v>1.9215210355986798</v>
      </c>
    </row>
    <row r="991" spans="2:7" x14ac:dyDescent="0.35">
      <c r="B991" s="2" t="s">
        <v>962</v>
      </c>
      <c r="C991" s="3">
        <v>-0.10252600297176809</v>
      </c>
      <c r="D991" s="3">
        <v>0.13999877996705951</v>
      </c>
      <c r="E991" s="3">
        <v>0.2199719392423598</v>
      </c>
      <c r="F991" s="3"/>
      <c r="G991" s="3">
        <v>0.88650859678313787</v>
      </c>
    </row>
    <row r="992" spans="2:7" x14ac:dyDescent="0.35">
      <c r="B992" s="2" t="s">
        <v>963</v>
      </c>
      <c r="C992" s="3">
        <v>-0.25925925925925908</v>
      </c>
      <c r="D992" s="3">
        <v>-6.8273092369473806E-2</v>
      </c>
      <c r="E992" s="3">
        <v>0.1516654854713001</v>
      </c>
      <c r="F992" s="3"/>
      <c r="G992" s="3">
        <v>1.3983644859812743</v>
      </c>
    </row>
    <row r="993" spans="2:7" x14ac:dyDescent="0.35">
      <c r="B993" s="2" t="s">
        <v>964</v>
      </c>
      <c r="C993" s="3">
        <v>-4.8689138576778764E-2</v>
      </c>
      <c r="D993" s="3">
        <v>7.0580013976240183E-2</v>
      </c>
      <c r="E993" s="3">
        <v>0.11373165618448595</v>
      </c>
      <c r="F993" s="3"/>
      <c r="G993" s="3">
        <v>1.9481566820276579</v>
      </c>
    </row>
    <row r="994" spans="2:7" x14ac:dyDescent="0.35">
      <c r="B994" s="2" t="s">
        <v>965</v>
      </c>
      <c r="C994" s="3">
        <v>0.13580246913580254</v>
      </c>
      <c r="D994" s="3">
        <v>0.22448979591837004</v>
      </c>
      <c r="E994" s="3">
        <v>0.1026239067055424</v>
      </c>
      <c r="F994" s="3"/>
      <c r="G994" s="3">
        <v>2.186079545454473</v>
      </c>
    </row>
    <row r="995" spans="2:7" x14ac:dyDescent="0.35">
      <c r="B995" s="2" t="s">
        <v>966</v>
      </c>
      <c r="C995" s="3">
        <v>-0.15433403805496801</v>
      </c>
      <c r="D995" s="3">
        <v>-7.8694258233746144E-3</v>
      </c>
      <c r="E995" s="3">
        <v>0.12688234722627051</v>
      </c>
      <c r="F995" s="3"/>
      <c r="G995" s="3">
        <v>1.7203292496171481</v>
      </c>
    </row>
    <row r="996" spans="2:7" x14ac:dyDescent="0.35">
      <c r="B996" s="2" t="s">
        <v>967</v>
      </c>
      <c r="C996" s="3">
        <v>-0.10262529832935526</v>
      </c>
      <c r="D996" s="3">
        <v>8.4717045069466444E-3</v>
      </c>
      <c r="E996" s="3">
        <v>0.10075680560262015</v>
      </c>
      <c r="F996" s="3"/>
      <c r="G996" s="3">
        <v>2.2312219730941809</v>
      </c>
    </row>
    <row r="997" spans="2:7" x14ac:dyDescent="0.35">
      <c r="B997" s="2" t="s">
        <v>968</v>
      </c>
      <c r="C997" s="3">
        <v>-0.27272727272727215</v>
      </c>
      <c r="D997" s="3">
        <v>-9.2270531400965639E-2</v>
      </c>
      <c r="E997" s="3">
        <v>0.14178743961352661</v>
      </c>
      <c r="F997" s="3"/>
      <c r="G997" s="3">
        <v>1.5132027257240199</v>
      </c>
    </row>
    <row r="998" spans="2:7" x14ac:dyDescent="0.35">
      <c r="B998" s="2" t="s">
        <v>969</v>
      </c>
      <c r="C998" s="3">
        <v>-7.082152974504205E-2</v>
      </c>
      <c r="D998" s="3">
        <v>1.4138641043240301E-2</v>
      </c>
      <c r="E998" s="3">
        <v>7.9341111873713455E-2</v>
      </c>
      <c r="F998" s="3"/>
      <c r="G998" s="3">
        <v>2.9009515570934119</v>
      </c>
    </row>
    <row r="999" spans="2:7" x14ac:dyDescent="0.35">
      <c r="B999" s="2" t="s">
        <v>970</v>
      </c>
      <c r="C999" s="3">
        <v>6.1340941512125623E-2</v>
      </c>
      <c r="D999" s="3">
        <v>0.16569903236569952</v>
      </c>
      <c r="E999" s="3">
        <v>0.11117784451117829</v>
      </c>
      <c r="F999" s="3"/>
      <c r="G999" s="3">
        <v>1.9986494597839046</v>
      </c>
    </row>
    <row r="1000" spans="2:7" x14ac:dyDescent="0.35">
      <c r="B1000" s="2" t="s">
        <v>971</v>
      </c>
      <c r="C1000" s="3">
        <v>-1.6638935108154182E-3</v>
      </c>
      <c r="D1000" s="3">
        <v>0.17385337667027886</v>
      </c>
      <c r="E1000" s="3">
        <v>0.17522571325388314</v>
      </c>
      <c r="F1000" s="3"/>
      <c r="G1000" s="3">
        <v>1.1767312448474785</v>
      </c>
    </row>
    <row r="1001" spans="2:7" x14ac:dyDescent="0.35">
      <c r="B1001" s="2" t="s">
        <v>972</v>
      </c>
      <c r="C1001" s="3">
        <v>-0.18256130790190708</v>
      </c>
      <c r="D1001" s="3">
        <v>-7.2441149694369072E-2</v>
      </c>
      <c r="E1001" s="3">
        <v>9.3120041617895055E-2</v>
      </c>
      <c r="F1001" s="3"/>
      <c r="G1001" s="3">
        <v>2.4347067039106332</v>
      </c>
    </row>
    <row r="1002" spans="2:7" x14ac:dyDescent="0.35">
      <c r="B1002" s="2" t="s">
        <v>973</v>
      </c>
      <c r="C1002" s="3">
        <v>-0.18222222222222201</v>
      </c>
      <c r="D1002" s="3">
        <v>-7.692307692307386E-2</v>
      </c>
      <c r="E1002" s="3">
        <v>8.9068825910933597E-2</v>
      </c>
      <c r="F1002" s="3"/>
      <c r="G1002" s="3">
        <v>2.5568181818181053</v>
      </c>
    </row>
    <row r="1003" spans="2:7" x14ac:dyDescent="0.35">
      <c r="B1003" s="2" t="s">
        <v>974</v>
      </c>
      <c r="C1003" s="3">
        <v>-0.16074450084602368</v>
      </c>
      <c r="D1003" s="3">
        <v>-4.2303078768492548E-2</v>
      </c>
      <c r="E1003" s="3">
        <v>0.10203918432626953</v>
      </c>
      <c r="F1003" s="3"/>
      <c r="G1003" s="3">
        <v>2.2000391849529772</v>
      </c>
    </row>
    <row r="1004" spans="2:7" x14ac:dyDescent="0.35">
      <c r="B1004" s="2" t="s">
        <v>975</v>
      </c>
      <c r="C1004" s="3">
        <v>1.9108280254777024E-2</v>
      </c>
      <c r="D1004" s="3">
        <v>0.1894736842105266</v>
      </c>
      <c r="E1004" s="3">
        <v>0.17368421052631611</v>
      </c>
      <c r="F1004" s="3"/>
      <c r="G1004" s="3">
        <v>1.1893939393939368</v>
      </c>
    </row>
    <row r="1005" spans="2:7" x14ac:dyDescent="0.35">
      <c r="B1005" s="2" t="s">
        <v>976</v>
      </c>
      <c r="C1005" s="3">
        <v>-0.12643678160919528</v>
      </c>
      <c r="D1005" s="3">
        <v>9.6116504854369442E-2</v>
      </c>
      <c r="E1005" s="3">
        <v>0.19757281553398096</v>
      </c>
      <c r="F1005" s="3"/>
      <c r="G1005" s="3">
        <v>1.0153562653562629</v>
      </c>
    </row>
    <row r="1006" spans="2:7" x14ac:dyDescent="0.35">
      <c r="B1006" s="2" t="s">
        <v>977</v>
      </c>
      <c r="C1006" s="3">
        <v>-0.15294117647058786</v>
      </c>
      <c r="D1006" s="3">
        <v>-5.5555555555551472E-2</v>
      </c>
      <c r="E1006" s="3">
        <v>8.4467120181409144E-2</v>
      </c>
      <c r="F1006" s="3"/>
      <c r="G1006" s="3">
        <v>2.7097315436240472</v>
      </c>
    </row>
    <row r="1007" spans="2:7" x14ac:dyDescent="0.35">
      <c r="B1007" s="2" t="s">
        <v>978</v>
      </c>
      <c r="C1007" s="3">
        <v>-0.20458891013384337</v>
      </c>
      <c r="D1007" s="3">
        <v>-0.12574061882817691</v>
      </c>
      <c r="E1007" s="3">
        <v>6.5456597385497695E-2</v>
      </c>
      <c r="F1007" s="3"/>
      <c r="G1007" s="3">
        <v>3.5693247126436947</v>
      </c>
    </row>
    <row r="1008" spans="2:7" x14ac:dyDescent="0.35">
      <c r="B1008" s="2" t="s">
        <v>979</v>
      </c>
      <c r="C1008" s="3">
        <v>-1.3698630136985994E-2</v>
      </c>
      <c r="D1008" s="3">
        <v>7.4391046741276917E-2</v>
      </c>
      <c r="E1008" s="3">
        <v>8.689927583936749E-2</v>
      </c>
      <c r="F1008" s="3"/>
      <c r="G1008" s="3">
        <v>2.6268939393939563</v>
      </c>
    </row>
    <row r="1009" spans="2:7" x14ac:dyDescent="0.35">
      <c r="B1009" s="2" t="s">
        <v>980</v>
      </c>
      <c r="C1009" s="3">
        <v>-1.6759776536312516E-2</v>
      </c>
      <c r="D1009" s="3">
        <v>8.154050464807526E-2</v>
      </c>
      <c r="E1009" s="3">
        <v>9.6679946879150658E-2</v>
      </c>
      <c r="F1009" s="3"/>
      <c r="G1009" s="3">
        <v>2.3358516483516327</v>
      </c>
    </row>
    <row r="1010" spans="2:7" x14ac:dyDescent="0.35">
      <c r="B1010" s="2" t="s">
        <v>981</v>
      </c>
      <c r="C1010" s="3">
        <v>-0.13253012048192803</v>
      </c>
      <c r="D1010" s="3">
        <v>-2.3663309588143736E-2</v>
      </c>
      <c r="E1010" s="3">
        <v>9.6127077704086086E-2</v>
      </c>
      <c r="F1010" s="3"/>
      <c r="G1010" s="3">
        <v>2.3507240204429225</v>
      </c>
    </row>
    <row r="1011" spans="2:7" x14ac:dyDescent="0.35">
      <c r="B1011" s="2" t="s">
        <v>982</v>
      </c>
      <c r="C1011" s="3">
        <v>-8.0701754385964636E-2</v>
      </c>
      <c r="D1011" s="3">
        <v>0.21344086021505435</v>
      </c>
      <c r="E1011" s="3">
        <v>0.27217741935483908</v>
      </c>
      <c r="F1011" s="3"/>
      <c r="G1011" s="3">
        <v>0.66851851851851729</v>
      </c>
    </row>
    <row r="1012" spans="2:7" x14ac:dyDescent="0.35">
      <c r="B1012" s="2" t="s">
        <v>983</v>
      </c>
      <c r="C1012" s="3">
        <v>-0.10891089108910862</v>
      </c>
      <c r="D1012" s="3">
        <v>5.1693404634580609E-2</v>
      </c>
      <c r="E1012" s="3">
        <v>0.1448306595365412</v>
      </c>
      <c r="F1012" s="3"/>
      <c r="G1012" s="3">
        <v>1.4761538461538544</v>
      </c>
    </row>
    <row r="1013" spans="2:7" x14ac:dyDescent="0.35">
      <c r="B1013" s="2" t="s">
        <v>984</v>
      </c>
      <c r="C1013" s="3">
        <v>-0.16097560975609732</v>
      </c>
      <c r="D1013" s="3">
        <v>1.9863164864278192E-3</v>
      </c>
      <c r="E1013" s="3">
        <v>0.1403663650408305</v>
      </c>
      <c r="F1013" s="3"/>
      <c r="G1013" s="3">
        <v>1.5310534591194884</v>
      </c>
    </row>
    <row r="1014" spans="2:7" x14ac:dyDescent="0.35">
      <c r="B1014" s="2" t="s">
        <v>985</v>
      </c>
      <c r="C1014" s="3">
        <v>0.12727272727272762</v>
      </c>
      <c r="D1014" s="3">
        <v>0.24716981132075494</v>
      </c>
      <c r="E1014" s="3">
        <v>0.13738207547169803</v>
      </c>
      <c r="F1014" s="3"/>
      <c r="G1014" s="3">
        <v>1.5697424892703873</v>
      </c>
    </row>
    <row r="1015" spans="2:7" x14ac:dyDescent="0.35">
      <c r="B1015" s="2" t="s">
        <v>986</v>
      </c>
      <c r="C1015" s="3">
        <v>3.0120481927711273E-2</v>
      </c>
      <c r="D1015" s="3">
        <v>0.16557555919257994</v>
      </c>
      <c r="E1015" s="3">
        <v>0.13966175668303235</v>
      </c>
      <c r="F1015" s="3"/>
      <c r="G1015" s="3">
        <v>1.540039062500012</v>
      </c>
    </row>
    <row r="1016" spans="2:7" x14ac:dyDescent="0.35">
      <c r="B1016" s="2" t="s">
        <v>987</v>
      </c>
      <c r="C1016" s="3">
        <v>3.4482758620689717E-2</v>
      </c>
      <c r="D1016" s="3">
        <v>0.20715350223547321</v>
      </c>
      <c r="E1016" s="3">
        <v>0.17883755588674008</v>
      </c>
      <c r="F1016" s="3"/>
      <c r="G1016" s="3">
        <v>1.1479166666666365</v>
      </c>
    </row>
    <row r="1017" spans="2:7" x14ac:dyDescent="0.35">
      <c r="B1017" s="2" t="s">
        <v>988</v>
      </c>
      <c r="C1017" s="3">
        <v>-0.26465927099841485</v>
      </c>
      <c r="D1017" s="3">
        <v>-0.16050516647531626</v>
      </c>
      <c r="E1017" s="3">
        <v>8.2357443551472731E-2</v>
      </c>
      <c r="F1017" s="3"/>
      <c r="G1017" s="3">
        <v>2.7855483271375712</v>
      </c>
    </row>
    <row r="1018" spans="2:7" x14ac:dyDescent="0.35">
      <c r="B1018" s="2" t="s">
        <v>989</v>
      </c>
      <c r="C1018" s="3">
        <v>-0.15211970074812931</v>
      </c>
      <c r="D1018" s="3">
        <v>8.4576076754615898E-2</v>
      </c>
      <c r="E1018" s="3">
        <v>0.20544373761601917</v>
      </c>
      <c r="F1018" s="3"/>
      <c r="G1018" s="3">
        <v>0.96687817258882758</v>
      </c>
    </row>
    <row r="1019" spans="2:7" x14ac:dyDescent="0.35">
      <c r="B1019" s="2" t="s">
        <v>990</v>
      </c>
      <c r="C1019" s="3">
        <v>-0.34747145187601952</v>
      </c>
      <c r="D1019" s="3">
        <v>-0.17707942698567419</v>
      </c>
      <c r="E1019" s="3">
        <v>0.1264531613290335</v>
      </c>
      <c r="F1019" s="3"/>
      <c r="G1019" s="3">
        <v>1.7270166073546813</v>
      </c>
    </row>
    <row r="1020" spans="2:7" x14ac:dyDescent="0.35">
      <c r="B1020" s="2" t="s">
        <v>991</v>
      </c>
      <c r="C1020" s="3">
        <v>-9.5305832147937253E-2</v>
      </c>
      <c r="D1020" s="3">
        <v>0.16078701313600643</v>
      </c>
      <c r="E1020" s="3">
        <v>0.23380944186313302</v>
      </c>
      <c r="F1020" s="3"/>
      <c r="G1020" s="3">
        <v>0.81924681059862658</v>
      </c>
    </row>
    <row r="1021" spans="2:7" x14ac:dyDescent="0.35">
      <c r="B1021" s="2" t="s">
        <v>992</v>
      </c>
      <c r="C1021" s="3">
        <v>-0.13131313131313088</v>
      </c>
      <c r="D1021" s="3">
        <v>-2.801932367149803E-2</v>
      </c>
      <c r="E1021" s="3">
        <v>9.1304347826086221E-2</v>
      </c>
      <c r="F1021" s="3"/>
      <c r="G1021" s="3">
        <v>2.4880952380952603</v>
      </c>
    </row>
    <row r="1022" spans="2:7" x14ac:dyDescent="0.35">
      <c r="B1022" s="2" t="s">
        <v>993</v>
      </c>
      <c r="C1022" s="3">
        <v>0.11312217194570182</v>
      </c>
      <c r="D1022" s="3">
        <v>0.17610619469026539</v>
      </c>
      <c r="E1022" s="3">
        <v>7.1017699115043673E-2</v>
      </c>
      <c r="F1022" s="3"/>
      <c r="G1022" s="3">
        <v>3.2702492211838292</v>
      </c>
    </row>
    <row r="1023" spans="2:7" x14ac:dyDescent="0.35">
      <c r="B1023" s="2" t="s">
        <v>994</v>
      </c>
      <c r="C1023" s="3">
        <v>-0.17948717948717929</v>
      </c>
      <c r="D1023" s="3">
        <v>-9.9568655643422974E-2</v>
      </c>
      <c r="E1023" s="3">
        <v>6.7757009345793415E-2</v>
      </c>
      <c r="F1023" s="3"/>
      <c r="G1023" s="3">
        <v>3.4396551724138464</v>
      </c>
    </row>
    <row r="1024" spans="2:7" x14ac:dyDescent="0.35">
      <c r="B1024" s="2" t="s">
        <v>995</v>
      </c>
      <c r="C1024" s="3">
        <v>-9.4972067039105962E-2</v>
      </c>
      <c r="D1024" s="3">
        <v>5.3418803418801668E-3</v>
      </c>
      <c r="E1024" s="3">
        <v>9.1613247863247552E-2</v>
      </c>
      <c r="F1024" s="3"/>
      <c r="G1024" s="3">
        <v>2.4788629737609424</v>
      </c>
    </row>
    <row r="1025" spans="2:7" x14ac:dyDescent="0.35">
      <c r="B1025" s="2" t="s">
        <v>996</v>
      </c>
      <c r="C1025" s="3">
        <v>-8.7163232963549983E-2</v>
      </c>
      <c r="D1025" s="3">
        <v>2.2425560639015893E-2</v>
      </c>
      <c r="E1025" s="3">
        <v>0.10080252006300155</v>
      </c>
      <c r="F1025" s="3"/>
      <c r="G1025" s="3">
        <v>2.2300967261904767</v>
      </c>
    </row>
    <row r="1026" spans="2:7" x14ac:dyDescent="0.35">
      <c r="B1026" s="2" t="s">
        <v>997</v>
      </c>
      <c r="C1026" s="3">
        <v>0.28164196123147145</v>
      </c>
      <c r="D1026" s="3">
        <v>0.32330827067669188</v>
      </c>
      <c r="E1026" s="3">
        <v>5.8002148227711658E-2</v>
      </c>
      <c r="F1026" s="3"/>
      <c r="G1026" s="3">
        <v>4.0601851851852206</v>
      </c>
    </row>
    <row r="1027" spans="2:7" x14ac:dyDescent="0.35">
      <c r="B1027" s="2" t="s">
        <v>998</v>
      </c>
      <c r="C1027" s="3">
        <v>-0.14843749999999953</v>
      </c>
      <c r="D1027" s="3">
        <v>-3.9539899352974452E-3</v>
      </c>
      <c r="E1027" s="3">
        <v>0.12580877066858417</v>
      </c>
      <c r="F1027" s="3"/>
      <c r="G1027" s="3">
        <v>1.7371428571428504</v>
      </c>
    </row>
    <row r="1028" spans="2:7" x14ac:dyDescent="0.35">
      <c r="B1028" s="2" t="s">
        <v>999</v>
      </c>
      <c r="C1028" s="3">
        <v>-0.16022099447513771</v>
      </c>
      <c r="D1028" s="3">
        <v>-6.5705128205128527E-2</v>
      </c>
      <c r="E1028" s="3">
        <v>8.1463675213674619E-2</v>
      </c>
      <c r="F1028" s="3"/>
      <c r="G1028" s="3">
        <v>2.8188524590164157</v>
      </c>
    </row>
    <row r="1029" spans="2:7" x14ac:dyDescent="0.35">
      <c r="B1029" s="2" t="s">
        <v>1000</v>
      </c>
      <c r="C1029" s="3">
        <v>-2.0155038759689655E-2</v>
      </c>
      <c r="D1029" s="3">
        <v>9.7002527988443735E-2</v>
      </c>
      <c r="E1029" s="3">
        <v>0.11484290357529796</v>
      </c>
      <c r="F1029" s="3"/>
      <c r="G1029" s="3">
        <v>1.9268867924528297</v>
      </c>
    </row>
    <row r="1030" spans="2:7" x14ac:dyDescent="0.35">
      <c r="B1030" s="2" t="s">
        <v>1001</v>
      </c>
      <c r="C1030" s="3">
        <v>-8.8082901554403958E-2</v>
      </c>
      <c r="D1030" s="3">
        <v>7.8947368421054959E-2</v>
      </c>
      <c r="E1030" s="3">
        <v>0.15350877192982657</v>
      </c>
      <c r="F1030" s="3"/>
      <c r="G1030" s="3">
        <v>1.3785714285714072</v>
      </c>
    </row>
    <row r="1031" spans="2:7" x14ac:dyDescent="0.35">
      <c r="B1031" s="2" t="s">
        <v>1002</v>
      </c>
      <c r="C1031" s="3">
        <v>-0.20312499999999972</v>
      </c>
      <c r="D1031" s="3">
        <v>-7.5757575757575447E-3</v>
      </c>
      <c r="E1031" s="3">
        <v>0.16253443526170783</v>
      </c>
      <c r="F1031" s="3"/>
      <c r="G1031" s="3">
        <v>1.2881355932203404</v>
      </c>
    </row>
    <row r="1032" spans="2:7" x14ac:dyDescent="0.35">
      <c r="B1032" s="2" t="s">
        <v>1003</v>
      </c>
      <c r="C1032" s="3">
        <v>-0.22370370370370338</v>
      </c>
      <c r="D1032" s="3">
        <v>-9.5567190226875959E-2</v>
      </c>
      <c r="E1032" s="3">
        <v>0.10471204188481661</v>
      </c>
      <c r="F1032" s="3"/>
      <c r="G1032" s="3">
        <v>2.1375000000000033</v>
      </c>
    </row>
    <row r="1033" spans="2:7" x14ac:dyDescent="0.35">
      <c r="B1033" s="2" t="s">
        <v>1004</v>
      </c>
      <c r="C1033" s="3">
        <v>-0.28735632183908016</v>
      </c>
      <c r="D1033" s="3">
        <v>-6.4000000000000681E-2</v>
      </c>
      <c r="E1033" s="3">
        <v>0.17349999999999929</v>
      </c>
      <c r="F1033" s="3"/>
      <c r="G1033" s="3">
        <v>1.1909221902017351</v>
      </c>
    </row>
    <row r="1034" spans="2:7" x14ac:dyDescent="0.35">
      <c r="B1034" s="2" t="s">
        <v>1005</v>
      </c>
      <c r="C1034" s="3">
        <v>0.10188679245283032</v>
      </c>
      <c r="D1034" s="3">
        <v>0.22182068490793316</v>
      </c>
      <c r="E1034" s="3">
        <v>0.13353983823782462</v>
      </c>
      <c r="F1034" s="3"/>
      <c r="G1034" s="3">
        <v>1.6221005154639203</v>
      </c>
    </row>
    <row r="1035" spans="2:7" x14ac:dyDescent="0.35">
      <c r="B1035" s="2" t="s">
        <v>1006</v>
      </c>
      <c r="C1035" s="3">
        <v>-0.2294617563739372</v>
      </c>
      <c r="D1035" s="3">
        <v>-0.13191489361702041</v>
      </c>
      <c r="E1035" s="3">
        <v>7.9341111873713455E-2</v>
      </c>
      <c r="F1035" s="3"/>
      <c r="G1035" s="3">
        <v>2.9009515570934119</v>
      </c>
    </row>
    <row r="1036" spans="2:7" x14ac:dyDescent="0.35">
      <c r="B1036" s="2" t="s">
        <v>1007</v>
      </c>
      <c r="C1036" s="3">
        <v>-9.6277278562259178E-2</v>
      </c>
      <c r="D1036" s="3">
        <v>-4.1931548192384677E-2</v>
      </c>
      <c r="E1036" s="3">
        <v>4.9572978873691151E-2</v>
      </c>
      <c r="F1036" s="3"/>
      <c r="G1036" s="3">
        <v>4.7930699481865791</v>
      </c>
    </row>
    <row r="1037" spans="2:7" x14ac:dyDescent="0.35">
      <c r="B1037" s="2" t="s">
        <v>1008</v>
      </c>
      <c r="C1037" s="3">
        <v>8.108108108108146E-2</v>
      </c>
      <c r="D1037" s="3">
        <v>0.16259259259259329</v>
      </c>
      <c r="E1037" s="3">
        <v>8.8703703703704076E-2</v>
      </c>
      <c r="F1037" s="3"/>
      <c r="G1037" s="3">
        <v>2.5683716075156457</v>
      </c>
    </row>
    <row r="1038" spans="2:7" x14ac:dyDescent="0.35">
      <c r="B1038" s="2" t="s">
        <v>1009</v>
      </c>
      <c r="C1038" s="3">
        <v>-9.374999999999975E-2</v>
      </c>
      <c r="D1038" s="3">
        <v>1.4814814814813974E-2</v>
      </c>
      <c r="E1038" s="3">
        <v>9.9259259259258284E-2</v>
      </c>
      <c r="F1038" s="3"/>
      <c r="G1038" s="3">
        <v>2.2686567164179352</v>
      </c>
    </row>
    <row r="1039" spans="2:7" x14ac:dyDescent="0.35">
      <c r="B1039" s="2" t="s">
        <v>1010</v>
      </c>
      <c r="C1039" s="3">
        <v>-7.221006564551391E-2</v>
      </c>
      <c r="D1039" s="3">
        <v>2.9095838982166673E-2</v>
      </c>
      <c r="E1039" s="3">
        <v>9.4483262071122537E-2</v>
      </c>
      <c r="F1039" s="3"/>
      <c r="G1039" s="3">
        <v>2.3959713024282734</v>
      </c>
    </row>
    <row r="1040" spans="2:7" x14ac:dyDescent="0.35">
      <c r="B1040" s="2" t="s">
        <v>1011</v>
      </c>
      <c r="C1040" s="3">
        <v>-9.6774193548387205E-2</v>
      </c>
      <c r="D1040" s="3">
        <v>-4.4247787610664723E-4</v>
      </c>
      <c r="E1040" s="3">
        <v>8.7831858407079327E-2</v>
      </c>
      <c r="F1040" s="3"/>
      <c r="G1040" s="3">
        <v>2.5963476070529072</v>
      </c>
    </row>
    <row r="1041" spans="2:7" x14ac:dyDescent="0.35">
      <c r="B1041" s="2" t="s">
        <v>1012</v>
      </c>
      <c r="C1041" s="3">
        <v>-0.36700336700336672</v>
      </c>
      <c r="D1041" s="3">
        <v>-0.24822006472491853</v>
      </c>
      <c r="E1041" s="3">
        <v>8.6893203883495362E-2</v>
      </c>
      <c r="F1041" s="3"/>
      <c r="G1041" s="3">
        <v>2.6270949720670318</v>
      </c>
    </row>
    <row r="1042" spans="2:7" x14ac:dyDescent="0.35">
      <c r="B1042" s="2" t="s">
        <v>1013</v>
      </c>
      <c r="C1042" s="3">
        <v>-2.4390243902438623E-2</v>
      </c>
      <c r="D1042" s="3">
        <v>5.7406094968107085E-2</v>
      </c>
      <c r="E1042" s="3">
        <v>7.9848806992675603E-2</v>
      </c>
      <c r="F1042" s="3"/>
      <c r="G1042" s="3">
        <v>2.8809171597633521</v>
      </c>
    </row>
    <row r="1043" spans="2:7" x14ac:dyDescent="0.35">
      <c r="B1043" s="2" t="s">
        <v>1014</v>
      </c>
      <c r="C1043" s="3">
        <v>-0.204301075268817</v>
      </c>
      <c r="D1043" s="3">
        <v>-3.4013605442176818E-2</v>
      </c>
      <c r="E1043" s="3">
        <v>0.14139941690962088</v>
      </c>
      <c r="F1043" s="3"/>
      <c r="G1043" s="3">
        <v>1.5180412371134036</v>
      </c>
    </row>
    <row r="1044" spans="2:7" x14ac:dyDescent="0.35">
      <c r="B1044" s="2" t="s">
        <v>1015</v>
      </c>
      <c r="C1044" s="3">
        <v>-7.1604938271604718E-2</v>
      </c>
      <c r="D1044" s="3">
        <v>5.8675799086758344E-2</v>
      </c>
      <c r="E1044" s="3">
        <v>0.12157534246575356</v>
      </c>
      <c r="F1044" s="3"/>
      <c r="G1044" s="3">
        <v>1.8063380281690118</v>
      </c>
    </row>
    <row r="1045" spans="2:7" x14ac:dyDescent="0.35">
      <c r="B1045" s="2" t="s">
        <v>1016</v>
      </c>
      <c r="C1045" s="3">
        <v>-0.10303030303030285</v>
      </c>
      <c r="D1045" s="3">
        <v>1.6999260901700303E-2</v>
      </c>
      <c r="E1045" s="3">
        <v>0.10881801125703584</v>
      </c>
      <c r="F1045" s="3"/>
      <c r="G1045" s="3">
        <v>2.047413793103444</v>
      </c>
    </row>
    <row r="1046" spans="2:7" x14ac:dyDescent="0.35">
      <c r="B1046" s="2" t="s">
        <v>1017</v>
      </c>
      <c r="C1046" s="3">
        <v>-4.3786982248520429E-2</v>
      </c>
      <c r="D1046" s="3">
        <v>4.7245437489339653E-2</v>
      </c>
      <c r="E1046" s="3">
        <v>8.7213599408720852E-2</v>
      </c>
      <c r="F1046" s="3"/>
      <c r="G1046" s="3">
        <v>2.6165254237288305</v>
      </c>
    </row>
    <row r="1047" spans="2:7" x14ac:dyDescent="0.35">
      <c r="B1047" s="2" t="s">
        <v>1018</v>
      </c>
      <c r="C1047" s="3">
        <v>-0.5372549019607844</v>
      </c>
      <c r="D1047" s="3">
        <v>-0.26666666666666683</v>
      </c>
      <c r="E1047" s="3">
        <v>0.17602040816326522</v>
      </c>
      <c r="F1047" s="3"/>
      <c r="G1047" s="3">
        <v>1.1702898550724645</v>
      </c>
    </row>
    <row r="1048" spans="2:7" x14ac:dyDescent="0.35">
      <c r="B1048" s="2" t="s">
        <v>1019</v>
      </c>
      <c r="C1048" s="3">
        <v>-0.18644067796610125</v>
      </c>
      <c r="D1048" s="3">
        <v>3.2445802415250663E-2</v>
      </c>
      <c r="E1048" s="3">
        <v>0.18449003346428239</v>
      </c>
      <c r="F1048" s="3"/>
      <c r="G1048" s="3">
        <v>1.1050867507886297</v>
      </c>
    </row>
    <row r="1049" spans="2:7" x14ac:dyDescent="0.35">
      <c r="B1049" s="2" t="s">
        <v>1020</v>
      </c>
      <c r="C1049" s="3">
        <v>-0.18407960199004922</v>
      </c>
      <c r="D1049" s="3">
        <v>-6.8273092369474569E-2</v>
      </c>
      <c r="E1049" s="3">
        <v>9.7802976612334086E-2</v>
      </c>
      <c r="F1049" s="3"/>
      <c r="G1049" s="3">
        <v>2.3061594202897924</v>
      </c>
    </row>
    <row r="1050" spans="2:7" x14ac:dyDescent="0.35">
      <c r="B1050" s="2" t="s">
        <v>1021</v>
      </c>
      <c r="C1050" s="3">
        <v>1.910828025477735E-2</v>
      </c>
      <c r="D1050" s="3">
        <v>0.17344632768361468</v>
      </c>
      <c r="E1050" s="3">
        <v>0.15734463276836017</v>
      </c>
      <c r="F1050" s="3"/>
      <c r="G1050" s="3">
        <v>1.3388689407540537</v>
      </c>
    </row>
    <row r="1051" spans="2:7" x14ac:dyDescent="0.35">
      <c r="B1051" s="2" t="s">
        <v>1022</v>
      </c>
      <c r="C1051" s="3">
        <v>-8.7898089171974281E-2</v>
      </c>
      <c r="D1051" s="3">
        <v>8.1876308493182115E-2</v>
      </c>
      <c r="E1051" s="3">
        <v>0.1560572624908054</v>
      </c>
      <c r="F1051" s="3"/>
      <c r="G1051" s="3">
        <v>1.3519760696156613</v>
      </c>
    </row>
    <row r="1052" spans="2:7" x14ac:dyDescent="0.35">
      <c r="B1052" s="2" t="s">
        <v>1023</v>
      </c>
      <c r="C1052" s="3">
        <v>-0.20891364902506968</v>
      </c>
      <c r="D1052" s="3">
        <v>6.8564328476223221E-2</v>
      </c>
      <c r="E1052" s="3">
        <v>0.22952671410821232</v>
      </c>
      <c r="F1052" s="3"/>
      <c r="G1052" s="3">
        <v>0.83919783464566722</v>
      </c>
    </row>
    <row r="1053" spans="2:7" x14ac:dyDescent="0.35">
      <c r="B1053" s="2" t="s">
        <v>1024</v>
      </c>
      <c r="C1053" s="3">
        <v>-0.13388429752066117</v>
      </c>
      <c r="D1053" s="3">
        <v>2.3727516264834031E-3</v>
      </c>
      <c r="E1053" s="3">
        <v>0.12016838882510564</v>
      </c>
      <c r="F1053" s="3"/>
      <c r="G1053" s="3">
        <v>1.8304140127388466</v>
      </c>
    </row>
    <row r="1054" spans="2:7" x14ac:dyDescent="0.35">
      <c r="B1054" s="2" t="s">
        <v>1025</v>
      </c>
      <c r="C1054" s="3">
        <v>-1.5772870662460473E-2</v>
      </c>
      <c r="D1054" s="3">
        <v>9.1206179441473606E-2</v>
      </c>
      <c r="E1054" s="3">
        <v>0.1053178847296494</v>
      </c>
      <c r="F1054" s="3"/>
      <c r="G1054" s="3">
        <v>2.1237658674189008</v>
      </c>
    </row>
    <row r="1055" spans="2:7" x14ac:dyDescent="0.35">
      <c r="B1055" s="2" t="s">
        <v>1026</v>
      </c>
      <c r="C1055" s="3">
        <v>0.10172143974960873</v>
      </c>
      <c r="D1055" s="3">
        <v>0.18202955073876889</v>
      </c>
      <c r="E1055" s="3">
        <v>8.9402235055876883E-2</v>
      </c>
      <c r="F1055" s="3"/>
      <c r="G1055" s="3">
        <v>2.5463506711409245</v>
      </c>
    </row>
    <row r="1056" spans="2:7" x14ac:dyDescent="0.35">
      <c r="B1056" s="2" t="s">
        <v>1027</v>
      </c>
      <c r="C1056" s="3">
        <v>-0.16666666666666627</v>
      </c>
      <c r="D1056" s="3">
        <v>-3.9062499999992881E-2</v>
      </c>
      <c r="E1056" s="3">
        <v>0.1093750000000058</v>
      </c>
      <c r="F1056" s="3"/>
      <c r="G1056" s="3">
        <v>2.0357142857141644</v>
      </c>
    </row>
    <row r="1057" spans="2:7" x14ac:dyDescent="0.35">
      <c r="B1057" s="2" t="s">
        <v>1028</v>
      </c>
      <c r="C1057" s="3">
        <v>-0.16666666666666605</v>
      </c>
      <c r="D1057" s="3">
        <v>-8.1300813008128275E-2</v>
      </c>
      <c r="E1057" s="3">
        <v>7.3170731707318137E-2</v>
      </c>
      <c r="F1057" s="3"/>
      <c r="G1057" s="3">
        <v>3.1666666666666168</v>
      </c>
    </row>
    <row r="1058" spans="2:7" x14ac:dyDescent="0.35">
      <c r="B1058" s="2" t="s">
        <v>1029</v>
      </c>
      <c r="C1058" s="3">
        <v>-7.9999999999997035E-3</v>
      </c>
      <c r="D1058" s="3">
        <v>0.15236634013926759</v>
      </c>
      <c r="E1058" s="3">
        <v>0.1590935914080033</v>
      </c>
      <c r="F1058" s="3"/>
      <c r="G1058" s="3">
        <v>1.3214020771513213</v>
      </c>
    </row>
    <row r="1059" spans="2:7" x14ac:dyDescent="0.35">
      <c r="B1059" s="2" t="s">
        <v>1030</v>
      </c>
      <c r="C1059" s="3">
        <v>-0.19889502762430925</v>
      </c>
      <c r="D1059" s="3">
        <v>-3.0234882558720883E-2</v>
      </c>
      <c r="E1059" s="3">
        <v>0.14067966016991473</v>
      </c>
      <c r="F1059" s="3"/>
      <c r="G1059" s="3">
        <v>1.5270870337477838</v>
      </c>
    </row>
    <row r="1060" spans="2:7" x14ac:dyDescent="0.35">
      <c r="B1060" s="2" t="s">
        <v>1031</v>
      </c>
      <c r="C1060" s="3">
        <v>-0.14465408805031396</v>
      </c>
      <c r="D1060" s="3">
        <v>-5.1383399209480519E-2</v>
      </c>
      <c r="E1060" s="3">
        <v>8.1483733657651228E-2</v>
      </c>
      <c r="F1060" s="3"/>
      <c r="G1060" s="3">
        <v>2.8180970149252027</v>
      </c>
    </row>
    <row r="1061" spans="2:7" x14ac:dyDescent="0.35">
      <c r="B1061" s="2" t="s">
        <v>1032</v>
      </c>
      <c r="C1061" s="3">
        <v>-6.5989847715735683E-2</v>
      </c>
      <c r="D1061" s="3">
        <v>7.8947368421052155E-2</v>
      </c>
      <c r="E1061" s="3">
        <v>0.13596491228070101</v>
      </c>
      <c r="F1061" s="3"/>
      <c r="G1061" s="3">
        <v>1.588709677419365</v>
      </c>
    </row>
    <row r="1062" spans="2:7" x14ac:dyDescent="0.35">
      <c r="B1062" s="2" t="s">
        <v>1033</v>
      </c>
      <c r="C1062" s="3">
        <v>-9.8039215686274175E-2</v>
      </c>
      <c r="D1062" s="3">
        <v>4.6594982078853396E-2</v>
      </c>
      <c r="E1062" s="3">
        <v>0.13172043010752693</v>
      </c>
      <c r="F1062" s="3"/>
      <c r="G1062" s="3">
        <v>1.6479591836734686</v>
      </c>
    </row>
    <row r="1063" spans="2:7" x14ac:dyDescent="0.35">
      <c r="B1063" s="2" t="s">
        <v>1034</v>
      </c>
      <c r="C1063" s="3">
        <v>1.3458950201885144E-3</v>
      </c>
      <c r="D1063" s="3">
        <v>0.16028351897075482</v>
      </c>
      <c r="E1063" s="3">
        <v>0.15915182560009539</v>
      </c>
      <c r="F1063" s="3"/>
      <c r="G1063" s="3">
        <v>1.3208270958083823</v>
      </c>
    </row>
    <row r="1064" spans="2:7" x14ac:dyDescent="0.35">
      <c r="B1064" s="2" t="s">
        <v>1035</v>
      </c>
      <c r="C1064" s="3">
        <v>-4.9180327868852319E-2</v>
      </c>
      <c r="D1064" s="3">
        <v>1.2987012987012381E-2</v>
      </c>
      <c r="E1064" s="3">
        <v>5.9253246753246051E-2</v>
      </c>
      <c r="F1064" s="3"/>
      <c r="G1064" s="3">
        <v>3.9691780821918305</v>
      </c>
    </row>
    <row r="1065" spans="2:7" x14ac:dyDescent="0.35">
      <c r="B1065" s="2" t="s">
        <v>1036</v>
      </c>
      <c r="C1065" s="3">
        <v>-1.1406844106463455E-2</v>
      </c>
      <c r="D1065" s="3">
        <v>9.5723743066738198E-2</v>
      </c>
      <c r="E1065" s="3">
        <v>0.10592234746824077</v>
      </c>
      <c r="F1065" s="3"/>
      <c r="G1065" s="3">
        <v>2.1102195945946041</v>
      </c>
    </row>
    <row r="1066" spans="2:7" x14ac:dyDescent="0.35">
      <c r="B1066" s="2" t="s">
        <v>1037</v>
      </c>
      <c r="C1066" s="3">
        <v>-0.1272727272727274</v>
      </c>
      <c r="D1066" s="3">
        <v>6.5079365079365251E-2</v>
      </c>
      <c r="E1066" s="3">
        <v>0.17063492063492089</v>
      </c>
      <c r="F1066" s="3"/>
      <c r="G1066" s="3">
        <v>1.2151162790697652</v>
      </c>
    </row>
    <row r="1067" spans="2:7" x14ac:dyDescent="0.35">
      <c r="B1067" s="2" t="s">
        <v>1038</v>
      </c>
      <c r="C1067" s="3">
        <v>0.19658119658119663</v>
      </c>
      <c r="D1067" s="3">
        <v>0.28285435667986014</v>
      </c>
      <c r="E1067" s="3">
        <v>0.10738255033557054</v>
      </c>
      <c r="F1067" s="3"/>
      <c r="G1067" s="3">
        <v>2.0781249999999987</v>
      </c>
    </row>
    <row r="1068" spans="2:7" x14ac:dyDescent="0.35">
      <c r="B1068" s="2" t="s">
        <v>1039</v>
      </c>
      <c r="C1068" s="3">
        <v>-0.21739130434782589</v>
      </c>
      <c r="D1068" s="3">
        <v>-6.399999999999649E-2</v>
      </c>
      <c r="E1068" s="3">
        <v>0.12600000000000275</v>
      </c>
      <c r="F1068" s="3"/>
      <c r="G1068" s="3">
        <v>1.7341269841269409</v>
      </c>
    </row>
    <row r="1069" spans="2:7" x14ac:dyDescent="0.35">
      <c r="B1069" s="2" t="s">
        <v>1040</v>
      </c>
      <c r="C1069" s="3">
        <v>0.10256410256410223</v>
      </c>
      <c r="D1069" s="3">
        <v>0.22494172494172515</v>
      </c>
      <c r="E1069" s="3">
        <v>0.13636363636363691</v>
      </c>
      <c r="F1069" s="3"/>
      <c r="G1069" s="3">
        <v>1.5833333333333259</v>
      </c>
    </row>
    <row r="1070" spans="2:7" x14ac:dyDescent="0.35">
      <c r="B1070" s="2" t="s">
        <v>1041</v>
      </c>
      <c r="C1070" s="3">
        <v>-5.7777777777777359E-2</v>
      </c>
      <c r="D1070" s="3">
        <v>3.8690476190475304E-2</v>
      </c>
      <c r="E1070" s="3">
        <v>9.1198979591835538E-2</v>
      </c>
      <c r="F1070" s="3"/>
      <c r="G1070" s="3">
        <v>2.4912587412587772</v>
      </c>
    </row>
    <row r="1071" spans="2:7" x14ac:dyDescent="0.35">
      <c r="B1071" s="2" t="s">
        <v>1042</v>
      </c>
      <c r="C1071" s="3">
        <v>-4.4776119402985183E-2</v>
      </c>
      <c r="D1071" s="3">
        <v>6.3851181498240192E-2</v>
      </c>
      <c r="E1071" s="3">
        <v>0.1039718451483157</v>
      </c>
      <c r="F1071" s="3"/>
      <c r="G1071" s="3">
        <v>2.1544970986460354</v>
      </c>
    </row>
    <row r="1072" spans="2:7" x14ac:dyDescent="0.35">
      <c r="B1072" s="2" t="s">
        <v>1043</v>
      </c>
      <c r="C1072" s="3">
        <v>2.7027027027027022E-2</v>
      </c>
      <c r="D1072" s="3">
        <v>0.13946800862688635</v>
      </c>
      <c r="E1072" s="3">
        <v>0.11556434219985544</v>
      </c>
      <c r="F1072" s="3"/>
      <c r="G1072" s="3">
        <v>1.9132970451011033</v>
      </c>
    </row>
    <row r="1073" spans="2:7" x14ac:dyDescent="0.35">
      <c r="B1073" s="2" t="s">
        <v>1044</v>
      </c>
      <c r="C1073" s="3">
        <v>-3.2136105860113402E-2</v>
      </c>
      <c r="D1073" s="3">
        <v>8.1052351846931131E-2</v>
      </c>
      <c r="E1073" s="3">
        <v>0.10966427495792411</v>
      </c>
      <c r="F1073" s="3"/>
      <c r="G1073" s="3">
        <v>2.0296849757673572</v>
      </c>
    </row>
    <row r="1074" spans="2:7" x14ac:dyDescent="0.35">
      <c r="B1074" s="2" t="s">
        <v>1045</v>
      </c>
      <c r="C1074" s="3">
        <v>-0.1395348837209297</v>
      </c>
      <c r="D1074" s="3">
        <v>-5.5555555555551334E-2</v>
      </c>
      <c r="E1074" s="3">
        <v>7.3696145124719822E-2</v>
      </c>
      <c r="F1074" s="3"/>
      <c r="G1074" s="3">
        <v>3.1423076923075417</v>
      </c>
    </row>
    <row r="1075" spans="2:7" x14ac:dyDescent="0.35">
      <c r="B1075" s="2" t="s">
        <v>1046</v>
      </c>
      <c r="C1075" s="3">
        <v>-5.6603773584905717E-2</v>
      </c>
      <c r="D1075" s="3">
        <v>4.3853342918765185E-2</v>
      </c>
      <c r="E1075" s="3">
        <v>9.5075485262402809E-2</v>
      </c>
      <c r="F1075" s="3"/>
      <c r="G1075" s="3">
        <v>2.3794896030245289</v>
      </c>
    </row>
    <row r="1076" spans="2:7" x14ac:dyDescent="0.35">
      <c r="B1076" s="2" t="s">
        <v>1047</v>
      </c>
      <c r="C1076" s="3">
        <v>1.4084507042253846E-2</v>
      </c>
      <c r="D1076" s="3">
        <v>0.11725663716814139</v>
      </c>
      <c r="E1076" s="3">
        <v>0.10464601769911454</v>
      </c>
      <c r="F1076" s="3"/>
      <c r="G1076" s="3">
        <v>2.1390063424947261</v>
      </c>
    </row>
    <row r="1077" spans="2:7" x14ac:dyDescent="0.35">
      <c r="B1077" s="2" t="s">
        <v>1048</v>
      </c>
      <c r="C1077" s="3">
        <v>-4.7244094488189066E-2</v>
      </c>
      <c r="D1077" s="3">
        <v>6.407407407407327E-2</v>
      </c>
      <c r="E1077" s="3">
        <v>0.10629629629629561</v>
      </c>
      <c r="F1077" s="3"/>
      <c r="G1077" s="3">
        <v>2.1019163763066353</v>
      </c>
    </row>
    <row r="1078" spans="2:7" x14ac:dyDescent="0.35">
      <c r="B1078" s="2" t="s">
        <v>1049</v>
      </c>
      <c r="C1078" s="3">
        <v>-0.25106382978723379</v>
      </c>
      <c r="D1078" s="3">
        <v>-0.14373464373464445</v>
      </c>
      <c r="E1078" s="3">
        <v>8.5790335790335015E-2</v>
      </c>
      <c r="F1078" s="3"/>
      <c r="G1078" s="3">
        <v>2.6640811455847517</v>
      </c>
    </row>
    <row r="1079" spans="2:7" x14ac:dyDescent="0.35">
      <c r="B1079" s="2" t="s">
        <v>1050</v>
      </c>
      <c r="C1079" s="3">
        <v>-0.15862068965517223</v>
      </c>
      <c r="D1079" s="3">
        <v>-2.3076923076922749E-2</v>
      </c>
      <c r="E1079" s="3">
        <v>0.11698717948717964</v>
      </c>
      <c r="F1079" s="3"/>
      <c r="G1079" s="3">
        <v>1.88698630136986</v>
      </c>
    </row>
    <row r="1080" spans="2:7" x14ac:dyDescent="0.35">
      <c r="B1080" s="2" t="s">
        <v>1051</v>
      </c>
      <c r="C1080" s="3">
        <v>-7.4299634591960775E-2</v>
      </c>
      <c r="D1080" s="3">
        <v>1.84644707844409E-3</v>
      </c>
      <c r="E1080" s="3">
        <v>7.0879742688664871E-2</v>
      </c>
      <c r="F1080" s="3"/>
      <c r="G1080" s="3">
        <v>3.2771008403361508</v>
      </c>
    </row>
    <row r="1081" spans="2:7" x14ac:dyDescent="0.35">
      <c r="B1081" s="2" t="s">
        <v>1052</v>
      </c>
      <c r="C1081" s="3">
        <v>-0.22033898305084715</v>
      </c>
      <c r="D1081" s="3">
        <v>-0.1103896103896098</v>
      </c>
      <c r="E1081" s="3">
        <v>9.0097402597402856E-2</v>
      </c>
      <c r="F1081" s="3"/>
      <c r="G1081" s="3">
        <v>2.5247747747747669</v>
      </c>
    </row>
    <row r="1082" spans="2:7" x14ac:dyDescent="0.35">
      <c r="B1082" s="2" t="s">
        <v>1053</v>
      </c>
      <c r="C1082" s="3">
        <v>-0.1011235955056177</v>
      </c>
      <c r="D1082" s="3">
        <v>3.0713170223842214E-2</v>
      </c>
      <c r="E1082" s="3">
        <v>0.11972930765226465</v>
      </c>
      <c r="F1082" s="3"/>
      <c r="G1082" s="3">
        <v>1.8380434782608659</v>
      </c>
    </row>
    <row r="1083" spans="2:7" x14ac:dyDescent="0.35">
      <c r="B1083" s="2" t="s">
        <v>1054</v>
      </c>
      <c r="C1083" s="3">
        <v>-0.12299465240641669</v>
      </c>
      <c r="D1083" s="3">
        <v>-5.9760956175302214E-2</v>
      </c>
      <c r="E1083" s="3">
        <v>5.6308100929611478E-2</v>
      </c>
      <c r="F1083" s="3"/>
      <c r="G1083" s="3">
        <v>4.1898584905663059</v>
      </c>
    </row>
    <row r="1084" spans="2:7" x14ac:dyDescent="0.35">
      <c r="B1084" s="2" t="s">
        <v>1055</v>
      </c>
      <c r="C1084" s="3">
        <v>-0.27272727272727237</v>
      </c>
      <c r="D1084" s="3">
        <v>-0.14017327861377141</v>
      </c>
      <c r="E1084" s="3">
        <v>0.10414956680346509</v>
      </c>
      <c r="F1084" s="3"/>
      <c r="G1084" s="3">
        <v>2.1503940455341617</v>
      </c>
    </row>
    <row r="1085" spans="2:7" x14ac:dyDescent="0.35">
      <c r="B1085" s="2" t="s">
        <v>1056</v>
      </c>
      <c r="C1085" s="3">
        <v>-0.2444444444444441</v>
      </c>
      <c r="D1085" s="3">
        <v>-6.3999999999994409E-2</v>
      </c>
      <c r="E1085" s="3">
        <v>0.14500000000000426</v>
      </c>
      <c r="F1085" s="3"/>
      <c r="G1085" s="3">
        <v>1.474137931034432</v>
      </c>
    </row>
    <row r="1086" spans="2:7" x14ac:dyDescent="0.35">
      <c r="B1086" s="2" t="s">
        <v>1057</v>
      </c>
      <c r="C1086" s="3">
        <v>-7.9787234042552987E-2</v>
      </c>
      <c r="D1086" s="3">
        <v>9.5874355368026451E-2</v>
      </c>
      <c r="E1086" s="3">
        <v>0.16268166901078296</v>
      </c>
      <c r="F1086" s="3"/>
      <c r="G1086" s="3">
        <v>1.2867435158501439</v>
      </c>
    </row>
    <row r="1087" spans="2:7" x14ac:dyDescent="0.35">
      <c r="B1087" s="2" t="s">
        <v>1058</v>
      </c>
      <c r="C1087" s="3">
        <v>-0.1546391752577321</v>
      </c>
      <c r="D1087" s="3">
        <v>-2.8019323671499966E-2</v>
      </c>
      <c r="E1087" s="3">
        <v>0.10966183574879031</v>
      </c>
      <c r="F1087" s="3"/>
      <c r="G1087" s="3">
        <v>2.0297356828194242</v>
      </c>
    </row>
    <row r="1088" spans="2:7" x14ac:dyDescent="0.35">
      <c r="B1088" s="2" t="s">
        <v>1059</v>
      </c>
      <c r="C1088" s="3">
        <v>-0.24159021406727785</v>
      </c>
      <c r="D1088" s="3">
        <v>-5.8888126286890059E-2</v>
      </c>
      <c r="E1088" s="3">
        <v>0.14715168153740599</v>
      </c>
      <c r="F1088" s="3"/>
      <c r="G1088" s="3">
        <v>1.448927238805966</v>
      </c>
    </row>
    <row r="1089" spans="2:7" x14ac:dyDescent="0.35">
      <c r="B1089" s="2" t="s">
        <v>1060</v>
      </c>
      <c r="C1089" s="3">
        <v>1.5625000000000226E-2</v>
      </c>
      <c r="D1089" s="3">
        <v>0.13469879518072342</v>
      </c>
      <c r="E1089" s="3">
        <v>0.12096385542168708</v>
      </c>
      <c r="F1089" s="3"/>
      <c r="G1089" s="3">
        <v>1.8167330677290781</v>
      </c>
    </row>
    <row r="1090" spans="2:7" x14ac:dyDescent="0.35">
      <c r="B1090" s="2" t="s">
        <v>1061</v>
      </c>
      <c r="C1090" s="3">
        <v>-7.4418604651162665E-2</v>
      </c>
      <c r="D1090" s="3">
        <v>6.1141304347828544E-3</v>
      </c>
      <c r="E1090" s="3">
        <v>7.4954710144927661E-2</v>
      </c>
      <c r="F1090" s="3"/>
      <c r="G1090" s="3">
        <v>3.0853474320241636</v>
      </c>
    </row>
    <row r="1091" spans="2:7" x14ac:dyDescent="0.35">
      <c r="B1091" s="2" t="s">
        <v>1062</v>
      </c>
      <c r="C1091" s="3">
        <v>4.7393364928915533E-3</v>
      </c>
      <c r="D1091" s="3">
        <v>5.7406094968107085E-2</v>
      </c>
      <c r="E1091" s="3">
        <v>5.2917552563192777E-2</v>
      </c>
      <c r="F1091" s="3"/>
      <c r="G1091" s="3">
        <v>4.4743303571429625</v>
      </c>
    </row>
    <row r="1092" spans="2:7" x14ac:dyDescent="0.35">
      <c r="B1092" s="2" t="s">
        <v>1063</v>
      </c>
      <c r="C1092" s="3">
        <v>-0.3093525179856112</v>
      </c>
      <c r="D1092" s="3">
        <v>-0.10833333333333282</v>
      </c>
      <c r="E1092" s="3">
        <v>0.15352564102564123</v>
      </c>
      <c r="F1092" s="3"/>
      <c r="G1092" s="3">
        <v>1.3783924843423778</v>
      </c>
    </row>
    <row r="1093" spans="2:7" x14ac:dyDescent="0.35">
      <c r="B1093" s="2" t="s">
        <v>1064</v>
      </c>
      <c r="C1093" s="3">
        <v>-0.29552238805970171</v>
      </c>
      <c r="D1093" s="3">
        <v>-0.22489601901366579</v>
      </c>
      <c r="E1093" s="3">
        <v>5.4515745692216649E-2</v>
      </c>
      <c r="F1093" s="3"/>
      <c r="G1093" s="3">
        <v>4.3358310626702687</v>
      </c>
    </row>
    <row r="1094" spans="2:7" x14ac:dyDescent="0.35">
      <c r="B1094" s="2" t="s">
        <v>1065</v>
      </c>
      <c r="C1094" s="3">
        <v>1.4084507042253967E-2</v>
      </c>
      <c r="D1094" s="3">
        <v>5.7406094968107085E-2</v>
      </c>
      <c r="E1094" s="3">
        <v>4.3940467753365325E-2</v>
      </c>
      <c r="F1094" s="3"/>
      <c r="G1094" s="3">
        <v>5.4395161290323983</v>
      </c>
    </row>
    <row r="1095" spans="2:7" x14ac:dyDescent="0.35">
      <c r="B1095" s="2" t="s">
        <v>1066</v>
      </c>
      <c r="C1095" s="3">
        <v>-0.20754716981132007</v>
      </c>
      <c r="D1095" s="3">
        <v>-9.9741602067183174E-2</v>
      </c>
      <c r="E1095" s="3">
        <v>8.9276485788113424E-2</v>
      </c>
      <c r="F1095" s="3"/>
      <c r="G1095" s="3">
        <v>2.5502894356005874</v>
      </c>
    </row>
    <row r="1096" spans="2:7" x14ac:dyDescent="0.35">
      <c r="B1096" s="2" t="s">
        <v>1067</v>
      </c>
      <c r="C1096" s="3">
        <v>-4.2194092826998283E-3</v>
      </c>
      <c r="D1096" s="3">
        <v>3.6437246963560051E-2</v>
      </c>
      <c r="E1096" s="3">
        <v>4.0485829959510916E-2</v>
      </c>
      <c r="F1096" s="3"/>
      <c r="G1096" s="3">
        <v>5.9250000000004963</v>
      </c>
    </row>
    <row r="1097" spans="2:7" x14ac:dyDescent="0.35">
      <c r="B1097" s="2" t="s">
        <v>1068</v>
      </c>
      <c r="C1097" s="3">
        <v>-0.10526315789473671</v>
      </c>
      <c r="D1097" s="3">
        <v>0.10269865067466266</v>
      </c>
      <c r="E1097" s="3">
        <v>0.18815592203898041</v>
      </c>
      <c r="F1097" s="3"/>
      <c r="G1097" s="3">
        <v>1.0786852589641442</v>
      </c>
    </row>
    <row r="1098" spans="2:7" x14ac:dyDescent="0.35">
      <c r="B1098" s="2" t="s">
        <v>1069</v>
      </c>
      <c r="C1098" s="3">
        <v>-0.24882629107981258</v>
      </c>
      <c r="D1098" s="3">
        <v>-2.6331821566372003E-2</v>
      </c>
      <c r="E1098" s="3">
        <v>0.17816286468557455</v>
      </c>
      <c r="F1098" s="3"/>
      <c r="G1098" s="3">
        <v>1.1532104863221924</v>
      </c>
    </row>
    <row r="1099" spans="2:7" x14ac:dyDescent="0.35">
      <c r="B1099" s="2" t="s">
        <v>1070</v>
      </c>
      <c r="C1099" s="3">
        <v>-0.15669515669515649</v>
      </c>
      <c r="D1099" s="3">
        <v>2.6010101010101316E-2</v>
      </c>
      <c r="E1099" s="3">
        <v>0.15795454545454557</v>
      </c>
      <c r="F1099" s="3"/>
      <c r="G1099" s="3">
        <v>1.3327338129496391</v>
      </c>
    </row>
    <row r="1100" spans="2:7" x14ac:dyDescent="0.35">
      <c r="B1100" s="2" t="s">
        <v>1071</v>
      </c>
      <c r="C1100" s="3">
        <v>-0.18222222222222201</v>
      </c>
      <c r="D1100" s="3">
        <v>1.7687074829935395E-2</v>
      </c>
      <c r="E1100" s="3">
        <v>0.16909620991253918</v>
      </c>
      <c r="F1100" s="3"/>
      <c r="G1100" s="3">
        <v>1.228448275862045</v>
      </c>
    </row>
    <row r="1101" spans="2:7" x14ac:dyDescent="0.35">
      <c r="B1101" s="2" t="s">
        <v>1072</v>
      </c>
      <c r="C1101" s="3">
        <v>-0.21739130434782569</v>
      </c>
      <c r="D1101" s="3">
        <v>-9.9173553719008059E-2</v>
      </c>
      <c r="E1101" s="3">
        <v>9.710743801652881E-2</v>
      </c>
      <c r="F1101" s="3"/>
      <c r="G1101" s="3">
        <v>2.3244680851063859</v>
      </c>
    </row>
    <row r="1102" spans="2:7" x14ac:dyDescent="0.35">
      <c r="B1102" s="2" t="s">
        <v>1073</v>
      </c>
      <c r="C1102" s="3">
        <v>0.47368421052631587</v>
      </c>
      <c r="D1102" s="3">
        <v>0.59562176953481516</v>
      </c>
      <c r="E1102" s="3">
        <v>0.23168136211614859</v>
      </c>
      <c r="F1102" s="3"/>
      <c r="G1102" s="3">
        <v>0.82906824146979829</v>
      </c>
    </row>
    <row r="1103" spans="2:7" x14ac:dyDescent="0.35">
      <c r="B1103" s="2" t="s">
        <v>1074</v>
      </c>
      <c r="C1103" s="3">
        <v>0.35779816513761487</v>
      </c>
      <c r="D1103" s="3">
        <v>0.52584670231729513</v>
      </c>
      <c r="E1103" s="3">
        <v>0.26167557932264501</v>
      </c>
      <c r="F1103" s="3"/>
      <c r="G1103" s="3">
        <v>0.70538147138962071</v>
      </c>
    </row>
    <row r="1104" spans="2:7" x14ac:dyDescent="0.35">
      <c r="B1104" s="2" t="s">
        <v>1075</v>
      </c>
      <c r="C1104" s="3">
        <v>-3.6386449184441741E-2</v>
      </c>
      <c r="D1104" s="3">
        <v>4.2640151284085208E-2</v>
      </c>
      <c r="E1104" s="3">
        <v>7.6252058805588344E-2</v>
      </c>
      <c r="F1104" s="3"/>
      <c r="G1104" s="3">
        <v>3.0285999999999746</v>
      </c>
    </row>
    <row r="1105" spans="2:7" x14ac:dyDescent="0.35">
      <c r="B1105" s="2" t="s">
        <v>1076</v>
      </c>
      <c r="C1105" s="3">
        <v>-0.30054644808743142</v>
      </c>
      <c r="D1105" s="3">
        <v>-6.8273092369473806E-2</v>
      </c>
      <c r="E1105" s="3">
        <v>0.17859673990078256</v>
      </c>
      <c r="F1105" s="3"/>
      <c r="G1105" s="3">
        <v>1.1498015873015639</v>
      </c>
    </row>
    <row r="1106" spans="2:7" x14ac:dyDescent="0.35">
      <c r="B1106" s="2" t="s">
        <v>1077</v>
      </c>
      <c r="C1106" s="3">
        <v>-0.1397326852976912</v>
      </c>
      <c r="D1106" s="3">
        <v>-2.2314002179773734E-2</v>
      </c>
      <c r="E1106" s="3">
        <v>0.1030230023518615</v>
      </c>
      <c r="F1106" s="3"/>
      <c r="G1106" s="3">
        <v>2.1766425389754991</v>
      </c>
    </row>
    <row r="1107" spans="2:7" x14ac:dyDescent="0.35">
      <c r="B1107" s="2" t="s">
        <v>1078</v>
      </c>
      <c r="C1107" s="3">
        <v>0.17647058823529463</v>
      </c>
      <c r="D1107" s="3">
        <v>0.20199999999999974</v>
      </c>
      <c r="E1107" s="3">
        <v>3.099999999999907E-2</v>
      </c>
      <c r="F1107" s="3"/>
      <c r="G1107" s="3">
        <v>7.8145161290324996</v>
      </c>
    </row>
    <row r="1108" spans="2:7" x14ac:dyDescent="0.35">
      <c r="B1108" s="2" t="s">
        <v>1079</v>
      </c>
      <c r="C1108" s="3">
        <v>-9.0620031796502146E-2</v>
      </c>
      <c r="D1108" s="3">
        <v>2.2425560639015893E-2</v>
      </c>
      <c r="E1108" s="3">
        <v>0.10365259131478259</v>
      </c>
      <c r="F1108" s="3"/>
      <c r="G1108" s="3">
        <v>2.1619030390738128</v>
      </c>
    </row>
    <row r="1109" spans="2:7" x14ac:dyDescent="0.35">
      <c r="B1109" s="2" t="s">
        <v>1080</v>
      </c>
      <c r="C1109" s="3">
        <v>-0.31154684095860558</v>
      </c>
      <c r="D1109" s="3">
        <v>-7.5707702435812707E-2</v>
      </c>
      <c r="E1109" s="3">
        <v>0.17981754913947165</v>
      </c>
      <c r="F1109" s="3"/>
      <c r="G1109" s="3">
        <v>1.1402981171548103</v>
      </c>
    </row>
    <row r="1110" spans="2:7" x14ac:dyDescent="0.35">
      <c r="B1110" s="2" t="s">
        <v>1081</v>
      </c>
      <c r="C1110" s="3">
        <v>-0.22627737226277347</v>
      </c>
      <c r="D1110" s="3">
        <v>-9.9173553719006574E-2</v>
      </c>
      <c r="E1110" s="3">
        <v>0.10365013774104802</v>
      </c>
      <c r="F1110" s="3"/>
      <c r="G1110" s="3">
        <v>2.1619601328903379</v>
      </c>
    </row>
    <row r="1111" spans="2:7" x14ac:dyDescent="0.35">
      <c r="B1111" s="2" t="s">
        <v>1082</v>
      </c>
      <c r="C1111" s="3">
        <v>-0.17154811715481164</v>
      </c>
      <c r="D1111" s="3">
        <v>-8.92710892710884E-2</v>
      </c>
      <c r="E1111" s="3">
        <v>7.0229320229320907E-2</v>
      </c>
      <c r="F1111" s="3"/>
      <c r="G1111" s="3">
        <v>3.3097667638483621</v>
      </c>
    </row>
    <row r="1112" spans="2:7" x14ac:dyDescent="0.35">
      <c r="B1112" s="2" t="s">
        <v>1083</v>
      </c>
      <c r="C1112" s="3">
        <v>0.23913043478260881</v>
      </c>
      <c r="D1112" s="3">
        <v>0.33500000000000218</v>
      </c>
      <c r="E1112" s="3">
        <v>0.12600000000000275</v>
      </c>
      <c r="F1112" s="3"/>
      <c r="G1112" s="3">
        <v>1.7341269841269409</v>
      </c>
    </row>
    <row r="1113" spans="2:7" x14ac:dyDescent="0.35">
      <c r="B1113" s="2" t="s">
        <v>1084</v>
      </c>
      <c r="C1113" s="3">
        <v>-0.22670375521557745</v>
      </c>
      <c r="D1113" s="3">
        <v>-8.9242768930776872E-2</v>
      </c>
      <c r="E1113" s="3">
        <v>0.11205719857003582</v>
      </c>
      <c r="F1113" s="3"/>
      <c r="G1113" s="3">
        <v>1.9810034802784209</v>
      </c>
    </row>
    <row r="1114" spans="2:7" x14ac:dyDescent="0.35">
      <c r="B1114" s="2" t="s">
        <v>1085</v>
      </c>
      <c r="C1114" s="3">
        <v>-0.29230769230769249</v>
      </c>
      <c r="D1114" s="3">
        <v>-0.10526315789473778</v>
      </c>
      <c r="E1114" s="3">
        <v>0.14473684210526255</v>
      </c>
      <c r="F1114" s="3"/>
      <c r="G1114" s="3">
        <v>1.4772727272727344</v>
      </c>
    </row>
    <row r="1115" spans="2:7" x14ac:dyDescent="0.35">
      <c r="B1115" s="2" t="s">
        <v>1086</v>
      </c>
      <c r="C1115" s="3">
        <v>4.7393364928915533E-3</v>
      </c>
      <c r="D1115" s="3">
        <v>5.7406094968103588E-2</v>
      </c>
      <c r="E1115" s="3">
        <v>5.2917552563189266E-2</v>
      </c>
      <c r="F1115" s="3"/>
      <c r="G1115" s="3">
        <v>4.474330357143276</v>
      </c>
    </row>
    <row r="1116" spans="2:7" x14ac:dyDescent="0.35">
      <c r="B1116" s="2" t="s">
        <v>1087</v>
      </c>
      <c r="C1116" s="3">
        <v>-0.12751677852348936</v>
      </c>
      <c r="D1116" s="3">
        <v>0.10135135135135184</v>
      </c>
      <c r="E1116" s="3">
        <v>0.20298423423423428</v>
      </c>
      <c r="F1116" s="3"/>
      <c r="G1116" s="3">
        <v>0.98162274618585266</v>
      </c>
    </row>
    <row r="1117" spans="2:7" x14ac:dyDescent="0.35">
      <c r="B1117" s="2" t="s">
        <v>1088</v>
      </c>
      <c r="C1117" s="3">
        <v>-0.2106430155210641</v>
      </c>
      <c r="D1117" s="3">
        <v>-4.3137254901960506E-2</v>
      </c>
      <c r="E1117" s="3">
        <v>0.13836098541980904</v>
      </c>
      <c r="F1117" s="3"/>
      <c r="G1117" s="3">
        <v>1.5568677325581384</v>
      </c>
    </row>
    <row r="1118" spans="2:7" x14ac:dyDescent="0.35">
      <c r="B1118" s="2" t="s">
        <v>1089</v>
      </c>
      <c r="C1118" s="3">
        <v>-0.28571428571428548</v>
      </c>
      <c r="D1118" s="3">
        <v>-7.2580645161288079E-2</v>
      </c>
      <c r="E1118" s="3">
        <v>0.16577060931899801</v>
      </c>
      <c r="F1118" s="3"/>
      <c r="G1118" s="3">
        <v>1.2581081081080936</v>
      </c>
    </row>
    <row r="1119" spans="2:7" x14ac:dyDescent="0.35">
      <c r="B1119" s="2" t="s">
        <v>1090</v>
      </c>
      <c r="C1119" s="3">
        <v>-9.9476439790575744E-2</v>
      </c>
      <c r="D1119" s="3">
        <v>0.28289000718907314</v>
      </c>
      <c r="E1119" s="3">
        <v>0.34777138749101405</v>
      </c>
      <c r="F1119" s="3"/>
      <c r="G1119" s="3">
        <v>0.46886304909560639</v>
      </c>
    </row>
    <row r="1120" spans="2:7" x14ac:dyDescent="0.35">
      <c r="B1120" s="2" t="s">
        <v>1091</v>
      </c>
      <c r="C1120" s="3">
        <v>-0.31009174311926635</v>
      </c>
      <c r="D1120" s="3">
        <v>-0.13875598086124491</v>
      </c>
      <c r="E1120" s="3">
        <v>0.13078149920255136</v>
      </c>
      <c r="F1120" s="3"/>
      <c r="G1120" s="3">
        <v>1.6615853658536655</v>
      </c>
    </row>
    <row r="1121" spans="2:7" x14ac:dyDescent="0.35">
      <c r="B1121" s="2" t="s">
        <v>1092</v>
      </c>
      <c r="C1121" s="3">
        <v>-5.1051051051051184E-2</v>
      </c>
      <c r="D1121" s="3">
        <v>0.22058134083450517</v>
      </c>
      <c r="E1121" s="3">
        <v>0.25843881856540074</v>
      </c>
      <c r="F1121" s="3"/>
      <c r="G1121" s="3">
        <v>0.71734693877551059</v>
      </c>
    </row>
    <row r="1122" spans="2:7" x14ac:dyDescent="0.35">
      <c r="B1122" s="2" t="s">
        <v>1093</v>
      </c>
      <c r="C1122" s="3">
        <v>-0.17757009345794414</v>
      </c>
      <c r="D1122" s="3">
        <v>-1.785714285714253E-2</v>
      </c>
      <c r="E1122" s="3">
        <v>0.13562925170068069</v>
      </c>
      <c r="F1122" s="3"/>
      <c r="G1122" s="3">
        <v>1.5932601880877686</v>
      </c>
    </row>
    <row r="1123" spans="2:7" x14ac:dyDescent="0.35">
      <c r="B1123" s="2" t="s">
        <v>1094</v>
      </c>
      <c r="C1123" s="3">
        <v>2.325581395348858E-2</v>
      </c>
      <c r="D1123" s="3">
        <v>0.1823770491803281</v>
      </c>
      <c r="E1123" s="3">
        <v>0.16290983606557383</v>
      </c>
      <c r="F1123" s="3"/>
      <c r="G1123" s="3">
        <v>1.2845911949685529</v>
      </c>
    </row>
    <row r="1124" spans="2:7" x14ac:dyDescent="0.35">
      <c r="B1124" s="2" t="s">
        <v>1095</v>
      </c>
      <c r="C1124" s="3">
        <v>-0.15923566878980844</v>
      </c>
      <c r="D1124" s="3">
        <v>-5.1383399209478008E-2</v>
      </c>
      <c r="E1124" s="3">
        <v>9.3037397385230119E-2</v>
      </c>
      <c r="F1124" s="3"/>
      <c r="G1124" s="3">
        <v>2.4370915032677818</v>
      </c>
    </row>
    <row r="1125" spans="2:7" x14ac:dyDescent="0.35">
      <c r="B1125" s="2" t="s">
        <v>1096</v>
      </c>
      <c r="C1125" s="3">
        <v>-0.24637681159420277</v>
      </c>
      <c r="D1125" s="3">
        <v>-0.15012569130216316</v>
      </c>
      <c r="E1125" s="3">
        <v>7.7224736048264339E-2</v>
      </c>
      <c r="F1125" s="3"/>
      <c r="G1125" s="3">
        <v>2.9873046875000471</v>
      </c>
    </row>
    <row r="1126" spans="2:7" x14ac:dyDescent="0.35">
      <c r="B1126" s="2" t="s">
        <v>1097</v>
      </c>
      <c r="C1126" s="3">
        <v>5.9288537549407376E-2</v>
      </c>
      <c r="D1126" s="3">
        <v>0.19091071748076577</v>
      </c>
      <c r="E1126" s="3">
        <v>0.13991769547325078</v>
      </c>
      <c r="F1126" s="3"/>
      <c r="G1126" s="3">
        <v>1.5367647058823561</v>
      </c>
    </row>
    <row r="1127" spans="2:7" x14ac:dyDescent="0.35">
      <c r="B1127" s="2" t="s">
        <v>1098</v>
      </c>
      <c r="C1127" s="3">
        <v>-9.2682926829268E-2</v>
      </c>
      <c r="D1127" s="3">
        <v>1.7543859649122171E-2</v>
      </c>
      <c r="E1127" s="3">
        <v>0.10087719298245532</v>
      </c>
      <c r="F1127" s="3"/>
      <c r="G1127" s="3">
        <v>2.2282608695652377</v>
      </c>
    </row>
    <row r="1128" spans="2:7" x14ac:dyDescent="0.35">
      <c r="B1128" s="2" t="s">
        <v>1099</v>
      </c>
      <c r="C1128" s="3">
        <v>1.6722408026756095E-2</v>
      </c>
      <c r="D1128" s="3">
        <v>0.18571428571428591</v>
      </c>
      <c r="E1128" s="3">
        <v>0.17186588921282797</v>
      </c>
      <c r="F1128" s="3"/>
      <c r="G1128" s="3">
        <v>1.2046225614927906</v>
      </c>
    </row>
    <row r="1129" spans="2:7" x14ac:dyDescent="0.35">
      <c r="B1129" s="2" t="s">
        <v>1100</v>
      </c>
      <c r="C1129" s="3">
        <v>-7.6923076923076802E-2</v>
      </c>
      <c r="D1129" s="3">
        <v>-7.5757575757573756E-3</v>
      </c>
      <c r="E1129" s="3">
        <v>6.4393939393939476E-2</v>
      </c>
      <c r="F1129" s="3"/>
      <c r="G1129" s="3">
        <v>3.6323529411764657</v>
      </c>
    </row>
    <row r="1130" spans="2:7" x14ac:dyDescent="0.35">
      <c r="B1130" s="2" t="s">
        <v>1101</v>
      </c>
      <c r="C1130" s="3">
        <v>-0.15789473684210567</v>
      </c>
      <c r="D1130" s="3">
        <v>-3.8398750798496126E-2</v>
      </c>
      <c r="E1130" s="3">
        <v>0.10320107885584456</v>
      </c>
      <c r="F1130" s="3"/>
      <c r="G1130" s="3">
        <v>2.1724552957359107</v>
      </c>
    </row>
    <row r="1131" spans="2:7" x14ac:dyDescent="0.35">
      <c r="B1131" s="2" t="s">
        <v>1102</v>
      </c>
      <c r="C1131" s="3">
        <v>-0.17365269461077804</v>
      </c>
      <c r="D1131" s="3">
        <v>-5.1977401129943833E-2</v>
      </c>
      <c r="E1131" s="3">
        <v>0.10367231638418019</v>
      </c>
      <c r="F1131" s="3"/>
      <c r="G1131" s="3">
        <v>2.1614441416893873</v>
      </c>
    </row>
    <row r="1132" spans="2:7" x14ac:dyDescent="0.35">
      <c r="B1132" s="2" t="s">
        <v>1103</v>
      </c>
      <c r="C1132" s="3">
        <v>-0.21259842519684979</v>
      </c>
      <c r="D1132" s="3">
        <v>-0.15652173913043341</v>
      </c>
      <c r="E1132" s="3">
        <v>4.6245059288538219E-2</v>
      </c>
      <c r="F1132" s="3"/>
      <c r="G1132" s="3">
        <v>5.1559829059828273</v>
      </c>
    </row>
    <row r="1133" spans="2:7" x14ac:dyDescent="0.35">
      <c r="B1133" s="2" t="s">
        <v>1104</v>
      </c>
      <c r="C1133" s="3">
        <v>-3.4482758620689134E-2</v>
      </c>
      <c r="D1133" s="3">
        <v>5.7406094968107085E-2</v>
      </c>
      <c r="E1133" s="3">
        <v>8.8825891802503054E-2</v>
      </c>
      <c r="F1133" s="3"/>
      <c r="G1133" s="3">
        <v>2.564494680851098</v>
      </c>
    </row>
    <row r="1134" spans="2:7" x14ac:dyDescent="0.35">
      <c r="B1134" s="2" t="s">
        <v>1105</v>
      </c>
      <c r="C1134" s="3">
        <v>4.6439628482972027E-2</v>
      </c>
      <c r="D1134" s="3">
        <v>0.11333333333333345</v>
      </c>
      <c r="E1134" s="3">
        <v>7.0151515151515381E-2</v>
      </c>
      <c r="F1134" s="3"/>
      <c r="G1134" s="3">
        <v>3.3137149028077637</v>
      </c>
    </row>
    <row r="1135" spans="2:7" x14ac:dyDescent="0.35">
      <c r="B1135" s="2" t="s">
        <v>1106</v>
      </c>
      <c r="C1135" s="3">
        <v>4.7858942065491739E-2</v>
      </c>
      <c r="D1135" s="3">
        <v>0.11168831168831157</v>
      </c>
      <c r="E1135" s="3">
        <v>6.7037724180580668E-2</v>
      </c>
      <c r="F1135" s="3"/>
      <c r="G1135" s="3">
        <v>3.4792435424354609</v>
      </c>
    </row>
    <row r="1136" spans="2:7" x14ac:dyDescent="0.35">
      <c r="B1136" s="2" t="s">
        <v>1107</v>
      </c>
      <c r="C1136" s="3">
        <v>-0.20766773162939237</v>
      </c>
      <c r="D1136" s="3">
        <v>-0.11297071129707043</v>
      </c>
      <c r="E1136" s="3">
        <v>7.8413141174647566E-2</v>
      </c>
      <c r="F1136" s="3"/>
      <c r="G1136" s="3">
        <v>2.9382411067193628</v>
      </c>
    </row>
    <row r="1137" spans="2:7" x14ac:dyDescent="0.35">
      <c r="B1137" s="2" t="s">
        <v>1108</v>
      </c>
      <c r="C1137" s="3">
        <v>-0.11594202898550728</v>
      </c>
      <c r="D1137" s="3">
        <v>-2.2361984626135797E-2</v>
      </c>
      <c r="E1137" s="3">
        <v>8.385744234800821E-2</v>
      </c>
      <c r="F1137" s="3"/>
      <c r="G1137" s="3">
        <v>2.7312500000000064</v>
      </c>
    </row>
    <row r="1138" spans="2:7" x14ac:dyDescent="0.35">
      <c r="B1138" s="2" t="s">
        <v>1109</v>
      </c>
      <c r="C1138" s="3">
        <v>-0.19630484988452579</v>
      </c>
      <c r="D1138" s="3">
        <v>-0.11171354343160321</v>
      </c>
      <c r="E1138" s="3">
        <v>7.0710493617983594E-2</v>
      </c>
      <c r="F1138" s="3"/>
      <c r="G1138" s="3">
        <v>3.2855431309903658</v>
      </c>
    </row>
    <row r="1139" spans="2:7" x14ac:dyDescent="0.35">
      <c r="B1139" s="2" t="s">
        <v>1110</v>
      </c>
      <c r="C1139" s="3">
        <v>-0.16245487364620875</v>
      </c>
      <c r="D1139" s="3">
        <v>-1.5435684647301478E-2</v>
      </c>
      <c r="E1139" s="3">
        <v>0.12647302904564392</v>
      </c>
      <c r="F1139" s="3"/>
      <c r="G1139" s="3">
        <v>1.7267060367453948</v>
      </c>
    </row>
    <row r="1140" spans="2:7" x14ac:dyDescent="0.35">
      <c r="B1140" s="2" t="s">
        <v>1111</v>
      </c>
      <c r="C1140" s="3">
        <v>-0.13347921225382947</v>
      </c>
      <c r="D1140" s="3">
        <v>1.0356963298138473E-2</v>
      </c>
      <c r="E1140" s="3">
        <v>0.12689793866264351</v>
      </c>
      <c r="F1140" s="3"/>
      <c r="G1140" s="3">
        <v>1.7200871632329795</v>
      </c>
    </row>
    <row r="1141" spans="2:7" x14ac:dyDescent="0.35">
      <c r="B1141" s="2" t="s">
        <v>1112</v>
      </c>
      <c r="C1141" s="3">
        <v>-0.37162162162162155</v>
      </c>
      <c r="D1141" s="3">
        <v>-0.27884615384615463</v>
      </c>
      <c r="E1141" s="3">
        <v>6.7639257294429087E-2</v>
      </c>
      <c r="F1141" s="3"/>
      <c r="G1141" s="3">
        <v>3.446078431372583</v>
      </c>
    </row>
    <row r="1142" spans="2:7" x14ac:dyDescent="0.35">
      <c r="B1142" s="2" t="s">
        <v>1113</v>
      </c>
      <c r="C1142" s="3">
        <v>0.37579617834394924</v>
      </c>
      <c r="D1142" s="3">
        <v>0.43387047734874118</v>
      </c>
      <c r="E1142" s="3">
        <v>9.3037397385227955E-2</v>
      </c>
      <c r="F1142" s="3"/>
      <c r="G1142" s="3">
        <v>2.4370915032678444</v>
      </c>
    </row>
    <row r="1143" spans="2:7" x14ac:dyDescent="0.35">
      <c r="B1143" s="2" t="s">
        <v>1114</v>
      </c>
      <c r="C1143" s="3">
        <v>0.16000000000000036</v>
      </c>
      <c r="D1143" s="3">
        <v>0.28494623655913998</v>
      </c>
      <c r="E1143" s="3">
        <v>0.1487455197132615</v>
      </c>
      <c r="F1143" s="3"/>
      <c r="G1143" s="3">
        <v>1.4307228915662669</v>
      </c>
    </row>
    <row r="1144" spans="2:7" x14ac:dyDescent="0.35">
      <c r="B1144" s="2" t="s">
        <v>1115</v>
      </c>
      <c r="C1144" s="3">
        <v>0.20454545454545472</v>
      </c>
      <c r="D1144" s="3">
        <v>0.3799533799533803</v>
      </c>
      <c r="E1144" s="3">
        <v>0.22051282051282076</v>
      </c>
      <c r="F1144" s="3"/>
      <c r="G1144" s="3">
        <v>0.88372093023255682</v>
      </c>
    </row>
    <row r="1145" spans="2:7" x14ac:dyDescent="0.35">
      <c r="B1145" s="2" t="s">
        <v>1116</v>
      </c>
      <c r="C1145" s="3">
        <v>-5.6603773584905516E-2</v>
      </c>
      <c r="D1145" s="3">
        <v>4.6594982078854853E-2</v>
      </c>
      <c r="E1145" s="3">
        <v>9.7670250896058936E-2</v>
      </c>
      <c r="F1145" s="3"/>
      <c r="G1145" s="3">
        <v>2.309633027522894</v>
      </c>
    </row>
    <row r="1146" spans="2:7" x14ac:dyDescent="0.35">
      <c r="B1146" s="2" t="s">
        <v>1117</v>
      </c>
      <c r="C1146" s="3">
        <v>0.12994350282485917</v>
      </c>
      <c r="D1146" s="3">
        <v>0.22284196547145158</v>
      </c>
      <c r="E1146" s="3">
        <v>0.10677290836653806</v>
      </c>
      <c r="F1146" s="3"/>
      <c r="G1146" s="3">
        <v>2.0914179104476691</v>
      </c>
    </row>
    <row r="1147" spans="2:7" x14ac:dyDescent="0.35">
      <c r="B1147" s="2" t="s">
        <v>1118</v>
      </c>
      <c r="C1147" s="3">
        <v>-0.11999999999999995</v>
      </c>
      <c r="D1147" s="3">
        <v>5.8407079646017067E-2</v>
      </c>
      <c r="E1147" s="3">
        <v>0.1592920353982295</v>
      </c>
      <c r="F1147" s="3"/>
      <c r="G1147" s="3">
        <v>1.3194444444444502</v>
      </c>
    </row>
    <row r="1148" spans="2:7" x14ac:dyDescent="0.35">
      <c r="B1148" s="2" t="s">
        <v>1119</v>
      </c>
      <c r="C1148" s="3">
        <v>-0.16157205240174613</v>
      </c>
      <c r="D1148" s="3">
        <v>-7.6923076923073652E-2</v>
      </c>
      <c r="E1148" s="3">
        <v>7.2874493927127845E-2</v>
      </c>
      <c r="F1148" s="3"/>
      <c r="G1148" s="3">
        <v>3.1805555555554452</v>
      </c>
    </row>
    <row r="1149" spans="2:7" x14ac:dyDescent="0.35">
      <c r="B1149" s="2" t="s">
        <v>1120</v>
      </c>
      <c r="C1149" s="3">
        <v>-4.9095607235141905E-2</v>
      </c>
      <c r="D1149" s="3">
        <v>4.5887445887447614E-2</v>
      </c>
      <c r="E1149" s="3">
        <v>9.0538033395177714E-2</v>
      </c>
      <c r="F1149" s="3"/>
      <c r="G1149" s="3">
        <v>2.5112704918032343</v>
      </c>
    </row>
    <row r="1150" spans="2:7" x14ac:dyDescent="0.35">
      <c r="B1150" s="2" t="s">
        <v>1121</v>
      </c>
      <c r="C1150" s="3">
        <v>-0.18271119842829073</v>
      </c>
      <c r="D1150" s="3">
        <v>-4.3137254901961068E-2</v>
      </c>
      <c r="E1150" s="3">
        <v>0.11801185590515248</v>
      </c>
      <c r="F1150" s="3"/>
      <c r="G1150" s="3">
        <v>1.868431221020098</v>
      </c>
    </row>
    <row r="1151" spans="2:7" x14ac:dyDescent="0.35">
      <c r="B1151" s="2" t="s">
        <v>1122</v>
      </c>
      <c r="C1151" s="3">
        <v>-6.4327485380116539E-2</v>
      </c>
      <c r="D1151" s="3">
        <v>2.3163841807909306E-2</v>
      </c>
      <c r="E1151" s="3">
        <v>8.2203389830507831E-2</v>
      </c>
      <c r="F1151" s="3"/>
      <c r="G1151" s="3">
        <v>2.7912371134020857</v>
      </c>
    </row>
    <row r="1152" spans="2:7" x14ac:dyDescent="0.35">
      <c r="B1152" s="2" t="s">
        <v>1123</v>
      </c>
      <c r="C1152" s="3">
        <v>-0.27272727272727254</v>
      </c>
      <c r="D1152" s="3">
        <v>-7.25806451612864E-2</v>
      </c>
      <c r="E1152" s="3">
        <v>0.15725806451613197</v>
      </c>
      <c r="F1152" s="3"/>
      <c r="G1152" s="3">
        <v>1.3397435897435601</v>
      </c>
    </row>
    <row r="1153" spans="2:7" x14ac:dyDescent="0.35">
      <c r="B1153" s="2" t="s">
        <v>1124</v>
      </c>
      <c r="C1153" s="3">
        <v>-5.1383399209486105E-2</v>
      </c>
      <c r="D1153" s="3">
        <v>9.5723743066739295E-2</v>
      </c>
      <c r="E1153" s="3">
        <v>0.13991769547325197</v>
      </c>
      <c r="F1153" s="3"/>
      <c r="G1153" s="3">
        <v>1.5367647058823408</v>
      </c>
    </row>
    <row r="1154" spans="2:7" x14ac:dyDescent="0.35">
      <c r="B1154" s="2" t="s">
        <v>1125</v>
      </c>
      <c r="C1154" s="3">
        <v>-0.12643678160919511</v>
      </c>
      <c r="D1154" s="3">
        <v>0.10437710437710433</v>
      </c>
      <c r="E1154" s="3">
        <v>0.20490620490620468</v>
      </c>
      <c r="F1154" s="3"/>
      <c r="G1154" s="3">
        <v>0.97007042253521258</v>
      </c>
    </row>
    <row r="1155" spans="2:7" x14ac:dyDescent="0.35">
      <c r="B1155" s="2" t="s">
        <v>1126</v>
      </c>
      <c r="C1155" s="3">
        <v>-0.11258278145695341</v>
      </c>
      <c r="D1155" s="3">
        <v>-2.3076923076920015E-2</v>
      </c>
      <c r="E1155" s="3">
        <v>8.0448717948720522E-2</v>
      </c>
      <c r="F1155" s="3"/>
      <c r="G1155" s="3">
        <v>2.8575697211154383</v>
      </c>
    </row>
    <row r="1156" spans="2:7" x14ac:dyDescent="0.35">
      <c r="B1156" s="2" t="s">
        <v>1127</v>
      </c>
      <c r="C1156" s="3">
        <v>-0.2444444444444441</v>
      </c>
      <c r="D1156" s="3">
        <v>-0.1367521367521371</v>
      </c>
      <c r="E1156" s="3">
        <v>8.6538461538461009E-2</v>
      </c>
      <c r="F1156" s="3"/>
      <c r="G1156" s="3">
        <v>2.6388888888889066</v>
      </c>
    </row>
    <row r="1157" spans="2:7" x14ac:dyDescent="0.35">
      <c r="B1157" s="2" t="s">
        <v>1128</v>
      </c>
      <c r="C1157" s="3">
        <v>-0.22222222222222177</v>
      </c>
      <c r="D1157" s="3">
        <v>-9.0163934426227332E-2</v>
      </c>
      <c r="E1157" s="3">
        <v>0.10804769001490458</v>
      </c>
      <c r="F1157" s="3"/>
      <c r="G1157" s="3">
        <v>2.0637931034482446</v>
      </c>
    </row>
    <row r="1158" spans="2:7" x14ac:dyDescent="0.35">
      <c r="B1158" s="2" t="s">
        <v>1129</v>
      </c>
      <c r="C1158" s="3">
        <v>0.15951972555746152</v>
      </c>
      <c r="D1158" s="3">
        <v>0.218500797448166</v>
      </c>
      <c r="E1158" s="3">
        <v>7.0175438596491266E-2</v>
      </c>
      <c r="F1158" s="3"/>
      <c r="G1158" s="3">
        <v>3.3124999999999982</v>
      </c>
    </row>
    <row r="1159" spans="2:7" x14ac:dyDescent="0.35">
      <c r="B1159" s="2" t="s">
        <v>1130</v>
      </c>
      <c r="C1159" s="3">
        <v>-6.779661016949097E-2</v>
      </c>
      <c r="D1159" s="3">
        <v>2.6829268292687683E-2</v>
      </c>
      <c r="E1159" s="3">
        <v>8.8617886178865776E-2</v>
      </c>
      <c r="F1159" s="3"/>
      <c r="G1159" s="3">
        <v>2.5711009174310657</v>
      </c>
    </row>
    <row r="1160" spans="2:7" x14ac:dyDescent="0.35">
      <c r="B1160" s="2" t="s">
        <v>1131</v>
      </c>
      <c r="C1160" s="3">
        <v>-0.31720430107526815</v>
      </c>
      <c r="D1160" s="3">
        <v>-0.15165759524987601</v>
      </c>
      <c r="E1160" s="3">
        <v>0.12568035625927734</v>
      </c>
      <c r="F1160" s="3"/>
      <c r="G1160" s="3">
        <v>1.7391732283464605</v>
      </c>
    </row>
    <row r="1161" spans="2:7" x14ac:dyDescent="0.35">
      <c r="B1161" s="2" t="s">
        <v>1132</v>
      </c>
      <c r="C1161" s="3">
        <v>-0.27680000000000005</v>
      </c>
      <c r="D1161" s="3">
        <v>-5.842931937172776E-2</v>
      </c>
      <c r="E1161" s="3">
        <v>0.1710296684118674</v>
      </c>
      <c r="F1161" s="3"/>
      <c r="G1161" s="3">
        <v>1.2117346938775508</v>
      </c>
    </row>
    <row r="1162" spans="2:7" x14ac:dyDescent="0.35">
      <c r="B1162" s="2" t="s">
        <v>1133</v>
      </c>
      <c r="C1162" s="3">
        <v>-0.1175616835994196</v>
      </c>
      <c r="D1162" s="3">
        <v>-5.2910052910053358E-3</v>
      </c>
      <c r="E1162" s="3">
        <v>0.10046038617467197</v>
      </c>
      <c r="F1162" s="3"/>
      <c r="G1162" s="3">
        <v>2.2385430916552647</v>
      </c>
    </row>
    <row r="1163" spans="2:7" x14ac:dyDescent="0.35">
      <c r="B1163" s="2" t="s">
        <v>1134</v>
      </c>
      <c r="C1163" s="3">
        <v>-0.14143094841930109</v>
      </c>
      <c r="D1163" s="3">
        <v>2.3727516264834031E-3</v>
      </c>
      <c r="E1163" s="3">
        <v>0.12598545732874122</v>
      </c>
      <c r="F1163" s="3"/>
      <c r="G1163" s="3">
        <v>1.734356014580797</v>
      </c>
    </row>
    <row r="1164" spans="2:7" x14ac:dyDescent="0.35">
      <c r="B1164" s="2" t="s">
        <v>1135</v>
      </c>
      <c r="C1164" s="3">
        <v>-5.5276381909547638E-2</v>
      </c>
      <c r="D1164" s="3">
        <v>5.7406094968113094E-2</v>
      </c>
      <c r="E1164" s="3">
        <v>0.10678006142216423</v>
      </c>
      <c r="F1164" s="3"/>
      <c r="G1164" s="3">
        <v>2.0912610619467928</v>
      </c>
    </row>
    <row r="1165" spans="2:7" x14ac:dyDescent="0.35">
      <c r="B1165" s="2" t="s">
        <v>1136</v>
      </c>
      <c r="C1165" s="3">
        <v>1.7543859649123063E-2</v>
      </c>
      <c r="D1165" s="3">
        <v>0.20715350223547091</v>
      </c>
      <c r="E1165" s="3">
        <v>0.19299552906110409</v>
      </c>
      <c r="F1165" s="3"/>
      <c r="G1165" s="3">
        <v>1.0453667953667869</v>
      </c>
    </row>
    <row r="1166" spans="2:7" x14ac:dyDescent="0.35">
      <c r="B1166" s="2" t="s">
        <v>1137</v>
      </c>
      <c r="C1166" s="3">
        <v>9.6774193548387261E-2</v>
      </c>
      <c r="D1166" s="3">
        <v>0.20200000000000262</v>
      </c>
      <c r="E1166" s="3">
        <v>0.11650000000000275</v>
      </c>
      <c r="F1166" s="3"/>
      <c r="G1166" s="3">
        <v>1.8959227467810651</v>
      </c>
    </row>
    <row r="1167" spans="2:7" x14ac:dyDescent="0.35">
      <c r="B1167" s="2" t="s">
        <v>1138</v>
      </c>
      <c r="C1167" s="3">
        <v>-0.20393120393120331</v>
      </c>
      <c r="D1167" s="3">
        <v>-7.9545454545454239E-2</v>
      </c>
      <c r="E1167" s="3">
        <v>0.10331632653061205</v>
      </c>
      <c r="F1167" s="3"/>
      <c r="G1167" s="3">
        <v>2.1697530864197576</v>
      </c>
    </row>
    <row r="1168" spans="2:7" x14ac:dyDescent="0.35">
      <c r="B1168" s="2" t="s">
        <v>1139</v>
      </c>
      <c r="C1168" s="3">
        <v>-4.7852760736195932E-2</v>
      </c>
      <c r="D1168" s="3">
        <v>4.016563146997866E-2</v>
      </c>
      <c r="E1168" s="3">
        <v>8.3998816918070623E-2</v>
      </c>
      <c r="F1168" s="3"/>
      <c r="G1168" s="3">
        <v>2.7262323943662308</v>
      </c>
    </row>
    <row r="1169" spans="2:7" x14ac:dyDescent="0.35">
      <c r="B1169" s="2" t="s">
        <v>1140</v>
      </c>
      <c r="C1169" s="3">
        <v>-0.23371647509578511</v>
      </c>
      <c r="D1169" s="3">
        <v>-9.4650205761315429E-2</v>
      </c>
      <c r="E1169" s="3">
        <v>0.11272141706924409</v>
      </c>
      <c r="F1169" s="3"/>
      <c r="G1169" s="3">
        <v>1.9678571428571248</v>
      </c>
    </row>
    <row r="1170" spans="2:7" x14ac:dyDescent="0.35">
      <c r="B1170" s="2" t="s">
        <v>1141</v>
      </c>
      <c r="C1170" s="3">
        <v>-0.42295081967213072</v>
      </c>
      <c r="D1170" s="3">
        <v>-7.2441149694365242E-2</v>
      </c>
      <c r="E1170" s="3">
        <v>0.24632592014566473</v>
      </c>
      <c r="F1170" s="3"/>
      <c r="G1170" s="3">
        <v>0.76491552270326491</v>
      </c>
    </row>
    <row r="1171" spans="2:7" x14ac:dyDescent="0.35">
      <c r="B1171" s="2" t="s">
        <v>1142</v>
      </c>
      <c r="C1171" s="3">
        <v>-0.15492957746478841</v>
      </c>
      <c r="D1171" s="3">
        <v>3.3926831428824723E-2</v>
      </c>
      <c r="E1171" s="3">
        <v>0.16352201257861629</v>
      </c>
      <c r="F1171" s="3"/>
      <c r="G1171" s="3">
        <v>1.2788461538461544</v>
      </c>
    </row>
    <row r="1172" spans="2:7" x14ac:dyDescent="0.35">
      <c r="B1172" s="2" t="s">
        <v>1143</v>
      </c>
      <c r="C1172" s="3">
        <v>-0.230769230769231</v>
      </c>
      <c r="D1172" s="3">
        <v>-0.14737598849748298</v>
      </c>
      <c r="E1172" s="3">
        <v>6.7757009345795247E-2</v>
      </c>
      <c r="F1172" s="3"/>
      <c r="G1172" s="3">
        <v>3.4396551724137465</v>
      </c>
    </row>
    <row r="1173" spans="2:7" x14ac:dyDescent="0.35">
      <c r="B1173" s="2" t="s">
        <v>1144</v>
      </c>
      <c r="C1173" s="3">
        <v>-5.9760956175298446E-2</v>
      </c>
      <c r="D1173" s="3">
        <v>1.7687074829932588E-2</v>
      </c>
      <c r="E1173" s="3">
        <v>7.3080660835763145E-2</v>
      </c>
      <c r="F1173" s="3"/>
      <c r="G1173" s="3">
        <v>3.1708776595744554</v>
      </c>
    </row>
    <row r="1174" spans="2:7" x14ac:dyDescent="0.35">
      <c r="B1174" s="2" t="s">
        <v>1145</v>
      </c>
      <c r="C1174" s="3">
        <v>-0.24629080118694358</v>
      </c>
      <c r="D1174" s="3">
        <v>-0.20909090909090927</v>
      </c>
      <c r="E1174" s="3">
        <v>2.9848484848484652E-2</v>
      </c>
      <c r="F1174" s="3"/>
      <c r="G1174" s="3">
        <v>8.125634517766553</v>
      </c>
    </row>
    <row r="1175" spans="2:7" x14ac:dyDescent="0.35">
      <c r="B1175" s="2" t="s">
        <v>1146</v>
      </c>
      <c r="C1175" s="3">
        <v>0.15662650602409681</v>
      </c>
      <c r="D1175" s="3">
        <v>0.27913279132791435</v>
      </c>
      <c r="E1175" s="3">
        <v>0.14525745257452657</v>
      </c>
      <c r="F1175" s="3"/>
      <c r="G1175" s="3">
        <v>1.471082089552229</v>
      </c>
    </row>
    <row r="1176" spans="2:7" x14ac:dyDescent="0.35">
      <c r="B1176" s="2" t="s">
        <v>1147</v>
      </c>
      <c r="C1176" s="3">
        <v>-2.4390243902438789E-2</v>
      </c>
      <c r="D1176" s="3">
        <v>8.3811710677382439E-2</v>
      </c>
      <c r="E1176" s="3">
        <v>0.10562571756601599</v>
      </c>
      <c r="F1176" s="3"/>
      <c r="G1176" s="3">
        <v>2.1168478260869583</v>
      </c>
    </row>
    <row r="1177" spans="2:7" x14ac:dyDescent="0.35">
      <c r="B1177" s="2" t="s">
        <v>1148</v>
      </c>
      <c r="C1177" s="3">
        <v>-0.20430107526881672</v>
      </c>
      <c r="D1177" s="3">
        <v>4.6594982078856748E-2</v>
      </c>
      <c r="E1177" s="3">
        <v>0.20833333333333609</v>
      </c>
      <c r="F1177" s="3"/>
      <c r="G1177" s="3">
        <v>0.94999999999998419</v>
      </c>
    </row>
    <row r="1178" spans="2:7" x14ac:dyDescent="0.35">
      <c r="B1178" s="2" t="s">
        <v>1149</v>
      </c>
      <c r="C1178" s="3">
        <v>-0.12643678160919486</v>
      </c>
      <c r="D1178" s="3">
        <v>-5.5555555555556038E-2</v>
      </c>
      <c r="E1178" s="3">
        <v>6.2925170068026323E-2</v>
      </c>
      <c r="F1178" s="3"/>
      <c r="G1178" s="3">
        <v>3.7229729729730292</v>
      </c>
    </row>
    <row r="1179" spans="2:7" x14ac:dyDescent="0.35">
      <c r="B1179" s="2" t="s">
        <v>1150</v>
      </c>
      <c r="C1179" s="3">
        <v>-0.42295081967213105</v>
      </c>
      <c r="D1179" s="3">
        <v>-0.13191489361702069</v>
      </c>
      <c r="E1179" s="3">
        <v>0.20452985586822273</v>
      </c>
      <c r="F1179" s="3"/>
      <c r="G1179" s="3">
        <v>0.97231543624160865</v>
      </c>
    </row>
    <row r="1180" spans="2:7" x14ac:dyDescent="0.35">
      <c r="B1180" s="2" t="s">
        <v>1151</v>
      </c>
      <c r="C1180" s="3">
        <v>-0.14100905562742533</v>
      </c>
      <c r="D1180" s="3">
        <v>-6.3797371929156424E-2</v>
      </c>
      <c r="E1180" s="3">
        <v>6.7669650225353609E-2</v>
      </c>
      <c r="F1180" s="3"/>
      <c r="G1180" s="3">
        <v>3.4444183864915732</v>
      </c>
    </row>
    <row r="1181" spans="2:7" x14ac:dyDescent="0.35">
      <c r="B1181" s="2" t="s">
        <v>1152</v>
      </c>
      <c r="C1181" s="3">
        <v>-0.10112359550561757</v>
      </c>
      <c r="D1181" s="3">
        <v>0.218500797448166</v>
      </c>
      <c r="E1181" s="3">
        <v>0.2902711323763954</v>
      </c>
      <c r="F1181" s="3"/>
      <c r="G1181" s="3">
        <v>0.61126373626373665</v>
      </c>
    </row>
    <row r="1182" spans="2:7" x14ac:dyDescent="0.35">
      <c r="B1182" s="2" t="s">
        <v>1153</v>
      </c>
      <c r="C1182" s="3">
        <v>-0.16666666666666674</v>
      </c>
      <c r="D1182" s="3">
        <v>-8.9271089271088608E-2</v>
      </c>
      <c r="E1182" s="3">
        <v>6.6339066339066971E-2</v>
      </c>
      <c r="F1182" s="3"/>
      <c r="G1182" s="3">
        <v>3.5185185185184826</v>
      </c>
    </row>
    <row r="1183" spans="2:7" x14ac:dyDescent="0.35">
      <c r="B1183" s="2" t="s">
        <v>1154</v>
      </c>
      <c r="C1183" s="3">
        <v>-0.1165644171779134</v>
      </c>
      <c r="D1183" s="3">
        <v>-3.781512605042131E-2</v>
      </c>
      <c r="E1183" s="3">
        <v>7.0528211284512185E-2</v>
      </c>
      <c r="F1183" s="3"/>
      <c r="G1183" s="3">
        <v>3.2946808510639114</v>
      </c>
    </row>
    <row r="1184" spans="2:7" x14ac:dyDescent="0.35">
      <c r="B1184" s="2" t="s">
        <v>1155</v>
      </c>
      <c r="C1184" s="3">
        <v>-0.32075471698113206</v>
      </c>
      <c r="D1184" s="3">
        <v>-9.2140921409202287E-3</v>
      </c>
      <c r="E1184" s="3">
        <v>0.23588075880758896</v>
      </c>
      <c r="F1184" s="3"/>
      <c r="G1184" s="3">
        <v>0.80985753676470185</v>
      </c>
    </row>
    <row r="1185" spans="2:7" x14ac:dyDescent="0.35">
      <c r="B1185" s="2" t="s">
        <v>1156</v>
      </c>
      <c r="C1185" s="3">
        <v>-0.17757009345794347</v>
      </c>
      <c r="D1185" s="3">
        <v>-0.11297071129707247</v>
      </c>
      <c r="E1185" s="3">
        <v>5.4858205485819052E-2</v>
      </c>
      <c r="F1185" s="3"/>
      <c r="G1185" s="3">
        <v>4.307203389830633</v>
      </c>
    </row>
    <row r="1186" spans="2:7" x14ac:dyDescent="0.35">
      <c r="B1186" s="2" t="s">
        <v>1157</v>
      </c>
      <c r="C1186" s="3">
        <v>-0.14754098360655699</v>
      </c>
      <c r="D1186" s="3">
        <v>-5.9760956175297794E-2</v>
      </c>
      <c r="E1186" s="3">
        <v>7.6494023904383035E-2</v>
      </c>
      <c r="F1186" s="3"/>
      <c r="G1186" s="3">
        <v>3.0182291666666425</v>
      </c>
    </row>
    <row r="1187" spans="2:7" x14ac:dyDescent="0.35">
      <c r="B1187" s="2" t="s">
        <v>1158</v>
      </c>
      <c r="C1187" s="3">
        <v>-6.2499999999999757E-2</v>
      </c>
      <c r="D1187" s="3">
        <v>0.10632411067193732</v>
      </c>
      <c r="E1187" s="3">
        <v>0.1588932806324114</v>
      </c>
      <c r="F1187" s="3"/>
      <c r="G1187" s="3">
        <v>1.3233830845771111</v>
      </c>
    </row>
    <row r="1188" spans="2:7" x14ac:dyDescent="0.35">
      <c r="B1188" s="2" t="s">
        <v>1159</v>
      </c>
      <c r="C1188" s="3">
        <v>-6.4788732394365375E-2</v>
      </c>
      <c r="D1188" s="3">
        <v>6.5938353492001278E-2</v>
      </c>
      <c r="E1188" s="3">
        <v>0.12277279230068835</v>
      </c>
      <c r="F1188" s="3"/>
      <c r="G1188" s="3">
        <v>1.7862817796610324</v>
      </c>
    </row>
    <row r="1189" spans="2:7" x14ac:dyDescent="0.35">
      <c r="B1189" s="2" t="s">
        <v>1160</v>
      </c>
      <c r="C1189" s="3">
        <v>-6.4327485380116539E-2</v>
      </c>
      <c r="D1189" s="3">
        <v>8.154050464807143E-2</v>
      </c>
      <c r="E1189" s="3">
        <v>0.13705179282868216</v>
      </c>
      <c r="F1189" s="3"/>
      <c r="G1189" s="3">
        <v>1.5741279069767855</v>
      </c>
    </row>
    <row r="1190" spans="2:7" x14ac:dyDescent="0.35">
      <c r="B1190" s="2" t="s">
        <v>1161</v>
      </c>
      <c r="C1190" s="3">
        <v>-7.9837618403247324E-2</v>
      </c>
      <c r="D1190" s="3">
        <v>1.7776022121271725E-3</v>
      </c>
      <c r="E1190" s="3">
        <v>7.5581012574889431E-2</v>
      </c>
      <c r="F1190" s="3"/>
      <c r="G1190" s="3">
        <v>3.0577090592334621</v>
      </c>
    </row>
    <row r="1191" spans="2:7" x14ac:dyDescent="0.35">
      <c r="B1191" s="2" t="s">
        <v>1162</v>
      </c>
      <c r="C1191" s="3">
        <v>-4.194857916102783E-2</v>
      </c>
      <c r="D1191" s="3">
        <v>0.12211221122112237</v>
      </c>
      <c r="E1191" s="3">
        <v>0.15745574557455722</v>
      </c>
      <c r="F1191" s="3"/>
      <c r="G1191" s="3">
        <v>1.3377477134146365</v>
      </c>
    </row>
    <row r="1192" spans="2:7" x14ac:dyDescent="0.35">
      <c r="B1192" s="2" t="s">
        <v>1163</v>
      </c>
      <c r="C1192" s="3">
        <v>2.2988505747129147E-3</v>
      </c>
      <c r="D1192" s="3">
        <v>0.10612466124661285</v>
      </c>
      <c r="E1192" s="3">
        <v>0.10406504065040666</v>
      </c>
      <c r="F1192" s="3"/>
      <c r="G1192" s="3">
        <v>2.1523437499999964</v>
      </c>
    </row>
    <row r="1193" spans="2:7" x14ac:dyDescent="0.35">
      <c r="B1193" s="2" t="s">
        <v>1164</v>
      </c>
      <c r="C1193" s="3">
        <v>-5.5276381909547638E-2</v>
      </c>
      <c r="D1193" s="3">
        <v>5.7406094968113094E-2</v>
      </c>
      <c r="E1193" s="3">
        <v>0.10678006142216423</v>
      </c>
      <c r="F1193" s="3"/>
      <c r="G1193" s="3">
        <v>2.0912610619467928</v>
      </c>
    </row>
    <row r="1194" spans="2:7" x14ac:dyDescent="0.35">
      <c r="B1194" s="2" t="s">
        <v>1165</v>
      </c>
      <c r="C1194" s="3">
        <v>-0.23860589812332428</v>
      </c>
      <c r="D1194" s="3">
        <v>-6.6326530612244708E-2</v>
      </c>
      <c r="E1194" s="3">
        <v>0.13909135082604476</v>
      </c>
      <c r="F1194" s="3"/>
      <c r="G1194" s="3">
        <v>1.5473799126637546</v>
      </c>
    </row>
    <row r="1195" spans="2:7" x14ac:dyDescent="0.35">
      <c r="B1195" s="2" t="s">
        <v>1166</v>
      </c>
      <c r="C1195" s="3">
        <v>1.5873015873016223E-2</v>
      </c>
      <c r="D1195" s="3">
        <v>0.10612466124661285</v>
      </c>
      <c r="E1195" s="3">
        <v>9.1707317073170813E-2</v>
      </c>
      <c r="F1195" s="3"/>
      <c r="G1195" s="3">
        <v>2.4760638297872317</v>
      </c>
    </row>
    <row r="1196" spans="2:7" x14ac:dyDescent="0.35">
      <c r="B1196" s="2" t="s">
        <v>1167</v>
      </c>
      <c r="C1196" s="3">
        <v>-0.35864978902953515</v>
      </c>
      <c r="D1196" s="3">
        <v>-9.4650205761313111E-2</v>
      </c>
      <c r="E1196" s="3">
        <v>0.19431025228126911</v>
      </c>
      <c r="F1196" s="3"/>
      <c r="G1196" s="3">
        <v>1.0366022099447358</v>
      </c>
    </row>
    <row r="1197" spans="2:7" x14ac:dyDescent="0.35">
      <c r="B1197" s="2" t="s">
        <v>1168</v>
      </c>
      <c r="C1197" s="3">
        <v>-3.5369774919614003E-2</v>
      </c>
      <c r="D1197" s="3">
        <v>0.22752525252525266</v>
      </c>
      <c r="E1197" s="3">
        <v>0.25391414141414143</v>
      </c>
      <c r="F1197" s="3"/>
      <c r="G1197" s="3">
        <v>0.73458478368970659</v>
      </c>
    </row>
    <row r="1198" spans="2:7" x14ac:dyDescent="0.35">
      <c r="B1198" s="2" t="s">
        <v>1169</v>
      </c>
      <c r="C1198" s="3">
        <v>-0.27272727272727243</v>
      </c>
      <c r="D1198" s="3">
        <v>-9.9173553719005089E-2</v>
      </c>
      <c r="E1198" s="3">
        <v>0.13636363636363866</v>
      </c>
      <c r="F1198" s="3"/>
      <c r="G1198" s="3">
        <v>1.5833333333333024</v>
      </c>
    </row>
    <row r="1199" spans="2:7" x14ac:dyDescent="0.35">
      <c r="B1199" s="2" t="s">
        <v>1170</v>
      </c>
      <c r="C1199" s="3">
        <v>3.1446540880503603E-2</v>
      </c>
      <c r="D1199" s="3">
        <v>0.11036789297659025</v>
      </c>
      <c r="E1199" s="3">
        <v>8.1483733657647939E-2</v>
      </c>
      <c r="F1199" s="3"/>
      <c r="G1199" s="3">
        <v>2.8180970149253266</v>
      </c>
    </row>
    <row r="1200" spans="2:7" x14ac:dyDescent="0.35">
      <c r="B1200" s="2" t="s">
        <v>1171</v>
      </c>
      <c r="C1200" s="3">
        <v>-0.10410094637223964</v>
      </c>
      <c r="D1200" s="3">
        <v>1.2180629827688132E-2</v>
      </c>
      <c r="E1200" s="3">
        <v>0.10531788472964888</v>
      </c>
      <c r="F1200" s="3"/>
      <c r="G1200" s="3">
        <v>2.1237658674189124</v>
      </c>
    </row>
    <row r="1201" spans="2:7" x14ac:dyDescent="0.35">
      <c r="B1201" s="2" t="s">
        <v>1172</v>
      </c>
      <c r="C1201" s="3">
        <v>-0.13513513513513503</v>
      </c>
      <c r="D1201" s="3">
        <v>0.17561983471074605</v>
      </c>
      <c r="E1201" s="3">
        <v>0.27376033057851429</v>
      </c>
      <c r="F1201" s="3"/>
      <c r="G1201" s="3">
        <v>0.66320754716980501</v>
      </c>
    </row>
    <row r="1202" spans="2:7" x14ac:dyDescent="0.35">
      <c r="B1202" s="2" t="s">
        <v>1173</v>
      </c>
      <c r="C1202" s="3">
        <v>-0.19736842105263136</v>
      </c>
      <c r="D1202" s="3">
        <v>-9.3611638203669481E-2</v>
      </c>
      <c r="E1202" s="3">
        <v>8.6654016445286863E-2</v>
      </c>
      <c r="F1202" s="3"/>
      <c r="G1202" s="3">
        <v>2.6350364963503958</v>
      </c>
    </row>
    <row r="1203" spans="2:7" x14ac:dyDescent="0.35">
      <c r="B1203" s="2" t="s">
        <v>1174</v>
      </c>
      <c r="C1203" s="3">
        <v>-0.29629629629629606</v>
      </c>
      <c r="D1203" s="3">
        <v>8.941877794340072E-3</v>
      </c>
      <c r="E1203" s="3">
        <v>0.23546944858420507</v>
      </c>
      <c r="F1203" s="3"/>
      <c r="G1203" s="3">
        <v>0.8117088607594829</v>
      </c>
    </row>
    <row r="1204" spans="2:7" x14ac:dyDescent="0.35">
      <c r="B1204" s="2" t="s">
        <v>1175</v>
      </c>
      <c r="C1204" s="3">
        <v>-0.16372795969773277</v>
      </c>
      <c r="D1204" s="3">
        <v>-3.5996695385341324E-2</v>
      </c>
      <c r="E1204" s="3">
        <v>0.10976041543727146</v>
      </c>
      <c r="F1204" s="3"/>
      <c r="G1204" s="3">
        <v>2.0276881720430082</v>
      </c>
    </row>
    <row r="1205" spans="2:7" x14ac:dyDescent="0.35">
      <c r="B1205" s="2" t="s">
        <v>1176</v>
      </c>
      <c r="C1205" s="3">
        <v>-0.19658119658119635</v>
      </c>
      <c r="D1205" s="3">
        <v>-5.1383399209485092E-2</v>
      </c>
      <c r="E1205" s="3">
        <v>0.12134387351778729</v>
      </c>
      <c r="F1205" s="3"/>
      <c r="G1205" s="3">
        <v>1.8102605863192061</v>
      </c>
    </row>
    <row r="1206" spans="2:7" x14ac:dyDescent="0.35">
      <c r="B1206" s="2" t="s">
        <v>1177</v>
      </c>
      <c r="C1206" s="3">
        <v>-0.15463917525773141</v>
      </c>
      <c r="D1206" s="3">
        <v>-6.4000000000000432E-2</v>
      </c>
      <c r="E1206" s="3">
        <v>7.8499999999999182E-2</v>
      </c>
      <c r="F1206" s="3"/>
      <c r="G1206" s="3">
        <v>2.9347133757962114</v>
      </c>
    </row>
    <row r="1207" spans="2:7" x14ac:dyDescent="0.35">
      <c r="B1207" s="2" t="s">
        <v>1178</v>
      </c>
      <c r="C1207" s="3">
        <v>-2.6279391424619377E-2</v>
      </c>
      <c r="D1207" s="3">
        <v>7.1828296793732288E-2</v>
      </c>
      <c r="E1207" s="3">
        <v>9.5595496741062352E-2</v>
      </c>
      <c r="F1207" s="3"/>
      <c r="G1207" s="3">
        <v>2.3651859504132302</v>
      </c>
    </row>
    <row r="1208" spans="2:7" x14ac:dyDescent="0.35">
      <c r="B1208" s="2" t="s">
        <v>1179</v>
      </c>
      <c r="C1208" s="3">
        <v>-9.4650205761316566E-2</v>
      </c>
      <c r="D1208" s="3">
        <v>1.7687074829935586E-2</v>
      </c>
      <c r="E1208" s="3">
        <v>0.1026239067055424</v>
      </c>
      <c r="F1208" s="3"/>
      <c r="G1208" s="3">
        <v>2.186079545454473</v>
      </c>
    </row>
    <row r="1209" spans="2:7" x14ac:dyDescent="0.35">
      <c r="B1209" s="2" t="s">
        <v>1180</v>
      </c>
      <c r="C1209" s="3">
        <v>-2.8753993610222899E-2</v>
      </c>
      <c r="D1209" s="3">
        <v>0.10985013822202974</v>
      </c>
      <c r="E1209" s="3">
        <v>0.13473010330277985</v>
      </c>
      <c r="F1209" s="3"/>
      <c r="G1209" s="3">
        <v>1.6055615550755822</v>
      </c>
    </row>
    <row r="1210" spans="2:7" x14ac:dyDescent="0.35">
      <c r="B1210" s="2" t="s">
        <v>1181</v>
      </c>
      <c r="C1210" s="3">
        <v>-9.4650205761316566E-2</v>
      </c>
      <c r="D1210" s="3">
        <v>1.7687074829935586E-2</v>
      </c>
      <c r="E1210" s="3">
        <v>0.1026239067055424</v>
      </c>
      <c r="F1210" s="3"/>
      <c r="G1210" s="3">
        <v>2.186079545454473</v>
      </c>
    </row>
    <row r="1211" spans="2:7" x14ac:dyDescent="0.35">
      <c r="B1211" s="2" t="s">
        <v>1182</v>
      </c>
      <c r="C1211" s="3">
        <v>-9.4650205761316566E-2</v>
      </c>
      <c r="D1211" s="3">
        <v>1.7687074829935586E-2</v>
      </c>
      <c r="E1211" s="3">
        <v>0.1026239067055424</v>
      </c>
      <c r="F1211" s="3"/>
      <c r="G1211" s="3">
        <v>2.186079545454473</v>
      </c>
    </row>
    <row r="1212" spans="2:7" x14ac:dyDescent="0.35">
      <c r="B1212" s="2" t="s">
        <v>1183</v>
      </c>
      <c r="C1212" s="3">
        <v>-0.16496350364963464</v>
      </c>
      <c r="D1212" s="3">
        <v>1.4494637634059509E-2</v>
      </c>
      <c r="E1212" s="3">
        <v>0.15404614884627885</v>
      </c>
      <c r="F1212" s="3"/>
      <c r="G1212" s="3">
        <v>1.3728902953586497</v>
      </c>
    </row>
    <row r="1213" spans="2:7" x14ac:dyDescent="0.35">
      <c r="B1213" s="2" t="s">
        <v>1184</v>
      </c>
      <c r="C1213" s="3">
        <v>-0.23809523809523747</v>
      </c>
      <c r="D1213" s="3">
        <v>-0.10833333333333492</v>
      </c>
      <c r="E1213" s="3">
        <v>0.10480769230769059</v>
      </c>
      <c r="F1213" s="3"/>
      <c r="G1213" s="3">
        <v>2.1353211009174702</v>
      </c>
    </row>
    <row r="1214" spans="2:7" x14ac:dyDescent="0.35">
      <c r="B1214" s="2" t="s">
        <v>1185</v>
      </c>
      <c r="C1214" s="3">
        <v>-0.23934426229508154</v>
      </c>
      <c r="D1214" s="3">
        <v>-0.11297071129706651</v>
      </c>
      <c r="E1214" s="3">
        <v>0.10196807686347778</v>
      </c>
      <c r="F1214" s="3"/>
      <c r="G1214" s="3">
        <v>2.2017477203646592</v>
      </c>
    </row>
    <row r="1215" spans="2:7" x14ac:dyDescent="0.35">
      <c r="B1215" s="2" t="s">
        <v>1186</v>
      </c>
      <c r="C1215" s="3">
        <v>-0.15923566878980874</v>
      </c>
      <c r="D1215" s="3">
        <v>-5.1383399209484586E-2</v>
      </c>
      <c r="E1215" s="3">
        <v>9.3037397385224707E-2</v>
      </c>
      <c r="F1215" s="3"/>
      <c r="G1215" s="3">
        <v>2.4370915032679381</v>
      </c>
    </row>
    <row r="1216" spans="2:7" x14ac:dyDescent="0.35">
      <c r="B1216" s="2" t="s">
        <v>1187</v>
      </c>
      <c r="C1216" s="3">
        <v>-0.28596187175043342</v>
      </c>
      <c r="D1216" s="3">
        <v>-0.21482119775958677</v>
      </c>
      <c r="E1216" s="3">
        <v>5.5320982335200143E-2</v>
      </c>
      <c r="F1216" s="3"/>
      <c r="G1216" s="3">
        <v>4.2690809968847514</v>
      </c>
    </row>
    <row r="1217" spans="2:7" x14ac:dyDescent="0.35">
      <c r="B1217" s="2" t="s">
        <v>1188</v>
      </c>
      <c r="C1217" s="3">
        <v>-0.17318435754189909</v>
      </c>
      <c r="D1217" s="3">
        <v>-5.9760956175297794E-2</v>
      </c>
      <c r="E1217" s="3">
        <v>9.6679946879150658E-2</v>
      </c>
      <c r="F1217" s="3"/>
      <c r="G1217" s="3">
        <v>2.3358516483516327</v>
      </c>
    </row>
    <row r="1218" spans="2:7" x14ac:dyDescent="0.35">
      <c r="B1218" s="2" t="s">
        <v>1189</v>
      </c>
      <c r="C1218" s="3">
        <v>-0.41284403669724762</v>
      </c>
      <c r="D1218" s="3">
        <v>-9.0163934426227513E-2</v>
      </c>
      <c r="E1218" s="3">
        <v>0.22839046199702073</v>
      </c>
      <c r="F1218" s="3"/>
      <c r="G1218" s="3">
        <v>0.84461663947797061</v>
      </c>
    </row>
    <row r="1219" spans="2:7" x14ac:dyDescent="0.35">
      <c r="B1219" s="2" t="s">
        <v>1190</v>
      </c>
      <c r="C1219" s="3">
        <v>0.12759643916913979</v>
      </c>
      <c r="D1219" s="3">
        <v>0.27350760827155907</v>
      </c>
      <c r="E1219" s="3">
        <v>0.16725191832488204</v>
      </c>
      <c r="F1219" s="3"/>
      <c r="G1219" s="3">
        <v>1.2447511664074442</v>
      </c>
    </row>
    <row r="1220" spans="2:7" x14ac:dyDescent="0.35">
      <c r="B1220" s="2" t="s">
        <v>1191</v>
      </c>
      <c r="C1220" s="3">
        <v>2.0576131687242889E-2</v>
      </c>
      <c r="D1220" s="3">
        <v>0.12108843537415272</v>
      </c>
      <c r="E1220" s="3">
        <v>0.1026239067055424</v>
      </c>
      <c r="F1220" s="3"/>
      <c r="G1220" s="3">
        <v>2.186079545454473</v>
      </c>
    </row>
    <row r="1221" spans="2:7" x14ac:dyDescent="0.35">
      <c r="B1221" s="2" t="s">
        <v>1192</v>
      </c>
      <c r="C1221" s="3">
        <v>-0.10791366906474793</v>
      </c>
      <c r="D1221" s="3">
        <v>6.2179487179485869E-2</v>
      </c>
      <c r="E1221" s="3">
        <v>0.15352564102563962</v>
      </c>
      <c r="F1221" s="3"/>
      <c r="G1221" s="3">
        <v>1.3783924843423949</v>
      </c>
    </row>
    <row r="1222" spans="2:7" x14ac:dyDescent="0.35">
      <c r="B1222" s="2" t="s">
        <v>1193</v>
      </c>
      <c r="C1222" s="3">
        <v>-0.20221606648199458</v>
      </c>
      <c r="D1222" s="3">
        <v>-7.8754578754579141E-2</v>
      </c>
      <c r="E1222" s="3">
        <v>0.10269492412349532</v>
      </c>
      <c r="F1222" s="3"/>
      <c r="G1222" s="3">
        <v>2.1843949044586042</v>
      </c>
    </row>
    <row r="1223" spans="2:7" x14ac:dyDescent="0.35">
      <c r="B1223" s="2" t="s">
        <v>1194</v>
      </c>
      <c r="C1223" s="3">
        <v>-0.46341463414634132</v>
      </c>
      <c r="D1223" s="3">
        <v>-0.29126213592233091</v>
      </c>
      <c r="E1223" s="3">
        <v>0.11763754045307377</v>
      </c>
      <c r="F1223" s="3"/>
      <c r="G1223" s="3">
        <v>1.8751719394773159</v>
      </c>
    </row>
    <row r="1224" spans="2:7" x14ac:dyDescent="0.35">
      <c r="B1224" s="2" t="s">
        <v>1195</v>
      </c>
      <c r="C1224" s="3">
        <v>-0.17808219178082155</v>
      </c>
      <c r="D1224" s="3">
        <v>-0.11124064898474637</v>
      </c>
      <c r="E1224" s="3">
        <v>5.6737588652482449E-2</v>
      </c>
      <c r="F1224" s="3"/>
      <c r="G1224" s="3">
        <v>4.1562499999999858</v>
      </c>
    </row>
    <row r="1225" spans="2:7" x14ac:dyDescent="0.35">
      <c r="B1225" s="2" t="s">
        <v>1196</v>
      </c>
      <c r="C1225" s="3">
        <v>-7.6923076923077302E-2</v>
      </c>
      <c r="D1225" s="3">
        <v>4.999999999999858E-2</v>
      </c>
      <c r="E1225" s="3">
        <v>0.11785714285714186</v>
      </c>
      <c r="F1225" s="3"/>
      <c r="G1225" s="3">
        <v>1.8712121212121393</v>
      </c>
    </row>
    <row r="1226" spans="2:7" x14ac:dyDescent="0.35">
      <c r="B1226" s="2" t="s">
        <v>1197</v>
      </c>
      <c r="C1226" s="3">
        <v>-0.51173708920187744</v>
      </c>
      <c r="D1226" s="3">
        <v>-9.4650205761314055E-2</v>
      </c>
      <c r="E1226" s="3">
        <v>0.27589908749329201</v>
      </c>
      <c r="F1226" s="3"/>
      <c r="G1226" s="3">
        <v>0.65612840466925537</v>
      </c>
    </row>
    <row r="1227" spans="2:7" x14ac:dyDescent="0.35">
      <c r="B1227" s="2" t="s">
        <v>1198</v>
      </c>
      <c r="C1227" s="3">
        <v>0.37500000000000011</v>
      </c>
      <c r="D1227" s="3">
        <v>0.54761904761904812</v>
      </c>
      <c r="E1227" s="3">
        <v>0.27619047619047682</v>
      </c>
      <c r="F1227" s="3"/>
      <c r="G1227" s="3">
        <v>0.65517241379310143</v>
      </c>
    </row>
    <row r="1228" spans="2:7" x14ac:dyDescent="0.35">
      <c r="B1228" s="2" t="s">
        <v>1199</v>
      </c>
      <c r="C1228" s="3">
        <v>-0.22281639928698738</v>
      </c>
      <c r="D1228" s="3">
        <v>-0.12313657906074897</v>
      </c>
      <c r="E1228" s="3">
        <v>8.1516587677725585E-2</v>
      </c>
      <c r="F1228" s="3"/>
      <c r="G1228" s="3">
        <v>2.8168604651162616</v>
      </c>
    </row>
    <row r="1229" spans="2:7" x14ac:dyDescent="0.35">
      <c r="B1229" s="2" t="s">
        <v>1200</v>
      </c>
      <c r="C1229" s="3">
        <v>-0.35640138408304484</v>
      </c>
      <c r="D1229" s="3">
        <v>-0.26666666666666683</v>
      </c>
      <c r="E1229" s="3">
        <v>6.6156462585033785E-2</v>
      </c>
      <c r="F1229" s="3"/>
      <c r="G1229" s="3">
        <v>3.5289203084833036</v>
      </c>
    </row>
    <row r="1230" spans="2:7" x14ac:dyDescent="0.35">
      <c r="B1230" s="2" t="s">
        <v>1201</v>
      </c>
      <c r="C1230" s="3">
        <v>-0.23371647509578511</v>
      </c>
      <c r="D1230" s="3">
        <v>-9.4650205761316955E-2</v>
      </c>
      <c r="E1230" s="3">
        <v>0.11272141706924284</v>
      </c>
      <c r="F1230" s="3"/>
      <c r="G1230" s="3">
        <v>1.9678571428571492</v>
      </c>
    </row>
    <row r="1231" spans="2:7" x14ac:dyDescent="0.35">
      <c r="B1231" s="2" t="s">
        <v>1202</v>
      </c>
      <c r="C1231" s="3">
        <v>-4.3137254901960187E-2</v>
      </c>
      <c r="D1231" s="3">
        <v>1.7687074829932588E-2</v>
      </c>
      <c r="E1231" s="3">
        <v>5.8309037900874688E-2</v>
      </c>
      <c r="F1231" s="3"/>
      <c r="G1231" s="3">
        <v>4.0374999999999961</v>
      </c>
    </row>
    <row r="1232" spans="2:7" x14ac:dyDescent="0.35">
      <c r="B1232" s="2" t="s">
        <v>1203</v>
      </c>
      <c r="C1232" s="3">
        <v>-0.11191335740072178</v>
      </c>
      <c r="D1232" s="3">
        <v>-2.2361984626135797E-2</v>
      </c>
      <c r="E1232" s="3">
        <v>8.0538085255065991E-2</v>
      </c>
      <c r="F1232" s="3"/>
      <c r="G1232" s="3">
        <v>2.8541214750542454</v>
      </c>
    </row>
    <row r="1233" spans="2:7" x14ac:dyDescent="0.35">
      <c r="B1233" s="2" t="s">
        <v>1204</v>
      </c>
      <c r="C1233" s="3">
        <v>-0.21134751773049607</v>
      </c>
      <c r="D1233" s="3">
        <v>1.0187275056426488E-2</v>
      </c>
      <c r="E1233" s="3">
        <v>0.18288293783932136</v>
      </c>
      <c r="F1233" s="3"/>
      <c r="G1233" s="3">
        <v>1.1169946631087415</v>
      </c>
    </row>
    <row r="1234" spans="2:7" x14ac:dyDescent="0.35">
      <c r="B1234" s="2" t="s">
        <v>1205</v>
      </c>
      <c r="C1234" s="3">
        <v>2.325581395348884E-2</v>
      </c>
      <c r="D1234" s="3">
        <v>0.15236634013926562</v>
      </c>
      <c r="E1234" s="3">
        <v>0.13218458633305724</v>
      </c>
      <c r="F1234" s="3"/>
      <c r="G1234" s="3">
        <v>1.6412946428571529</v>
      </c>
    </row>
    <row r="1235" spans="2:7" x14ac:dyDescent="0.35">
      <c r="B1235" s="2" t="s">
        <v>1206</v>
      </c>
      <c r="C1235" s="3">
        <v>6.4439140811456158E-2</v>
      </c>
      <c r="D1235" s="3">
        <v>0.14035087719298228</v>
      </c>
      <c r="E1235" s="3">
        <v>8.1140350877192499E-2</v>
      </c>
      <c r="F1235" s="3"/>
      <c r="G1235" s="3">
        <v>2.8310810810810993</v>
      </c>
    </row>
    <row r="1236" spans="2:7" x14ac:dyDescent="0.35">
      <c r="B1236" s="2" t="s">
        <v>1207</v>
      </c>
      <c r="C1236" s="3">
        <v>-0.10943396226415038</v>
      </c>
      <c r="D1236" s="3">
        <v>2.4109014675052366E-2</v>
      </c>
      <c r="E1236" s="3">
        <v>0.12037037037036988</v>
      </c>
      <c r="F1236" s="3"/>
      <c r="G1236" s="3">
        <v>1.8269230769230855</v>
      </c>
    </row>
    <row r="1237" spans="2:7" x14ac:dyDescent="0.35">
      <c r="B1237" s="2" t="s">
        <v>1208</v>
      </c>
      <c r="C1237" s="3">
        <v>-0.16279069767441787</v>
      </c>
      <c r="D1237" s="3">
        <v>-3.0528436386175042E-2</v>
      </c>
      <c r="E1237" s="3">
        <v>0.11374554470788889</v>
      </c>
      <c r="F1237" s="3"/>
      <c r="G1237" s="3">
        <v>1.9478882833787257</v>
      </c>
    </row>
    <row r="1238" spans="2:7" x14ac:dyDescent="0.35">
      <c r="B1238" s="2" t="s">
        <v>1209</v>
      </c>
      <c r="C1238" s="3">
        <v>-1.915708812260505E-2</v>
      </c>
      <c r="D1238" s="3">
        <v>0.16116182572614104</v>
      </c>
      <c r="E1238" s="3">
        <v>0.17692946058091258</v>
      </c>
      <c r="F1238" s="3"/>
      <c r="G1238" s="3">
        <v>1.1629924953095707</v>
      </c>
    </row>
    <row r="1239" spans="2:7" x14ac:dyDescent="0.35">
      <c r="B1239" s="2" t="s">
        <v>1210</v>
      </c>
      <c r="C1239" s="3">
        <v>-0.1199999999999995</v>
      </c>
      <c r="D1239" s="3">
        <v>-4.7244094488185423E-2</v>
      </c>
      <c r="E1239" s="3">
        <v>6.4960629921262586E-2</v>
      </c>
      <c r="F1239" s="3"/>
      <c r="G1239" s="3">
        <v>3.5984848484846861</v>
      </c>
    </row>
    <row r="1240" spans="2:7" x14ac:dyDescent="0.35">
      <c r="B1240" s="2" t="s">
        <v>1211</v>
      </c>
      <c r="C1240" s="3">
        <v>-0.43065693430656926</v>
      </c>
      <c r="D1240" s="3">
        <v>-0.26666666666666683</v>
      </c>
      <c r="E1240" s="3">
        <v>0.11462585034013588</v>
      </c>
      <c r="F1240" s="3"/>
      <c r="G1240" s="3">
        <v>1.9310089020771546</v>
      </c>
    </row>
    <row r="1241" spans="2:7" x14ac:dyDescent="0.35">
      <c r="B1241" s="2" t="s">
        <v>1212</v>
      </c>
      <c r="C1241" s="3">
        <v>-0.16666666666666691</v>
      </c>
      <c r="D1241" s="3">
        <v>0.10269865067466244</v>
      </c>
      <c r="E1241" s="3">
        <v>0.23088455772113939</v>
      </c>
      <c r="F1241" s="3"/>
      <c r="G1241" s="3">
        <v>0.83279220779220808</v>
      </c>
    </row>
    <row r="1242" spans="2:7" x14ac:dyDescent="0.35">
      <c r="B1242" s="2" t="s">
        <v>1213</v>
      </c>
      <c r="C1242" s="3">
        <v>-0.16666666666666635</v>
      </c>
      <c r="D1242" s="3">
        <v>-6.5705128205130206E-2</v>
      </c>
      <c r="E1242" s="3">
        <v>8.653846153845958E-2</v>
      </c>
      <c r="F1242" s="3"/>
      <c r="G1242" s="3">
        <v>2.6388888888889541</v>
      </c>
    </row>
    <row r="1243" spans="2:7" x14ac:dyDescent="0.35">
      <c r="B1243" s="2" t="s">
        <v>1214</v>
      </c>
      <c r="C1243" s="3">
        <v>-0.22658610271903296</v>
      </c>
      <c r="D1243" s="3">
        <v>-6.8421052631579021E-2</v>
      </c>
      <c r="E1243" s="3">
        <v>0.12894736842105239</v>
      </c>
      <c r="F1243" s="3"/>
      <c r="G1243" s="3">
        <v>1.6887755102040851</v>
      </c>
    </row>
    <row r="1244" spans="2:7" x14ac:dyDescent="0.35">
      <c r="B1244" s="2" t="s">
        <v>1215</v>
      </c>
      <c r="C1244" s="3">
        <v>-0.24681933842239123</v>
      </c>
      <c r="D1244" s="3">
        <v>-0.15151515151515157</v>
      </c>
      <c r="E1244" s="3">
        <v>7.6437847866418773E-2</v>
      </c>
      <c r="F1244" s="3"/>
      <c r="G1244" s="3">
        <v>3.0206310679611872</v>
      </c>
    </row>
    <row r="1245" spans="2:7" x14ac:dyDescent="0.35">
      <c r="B1245" s="2" t="s">
        <v>1216</v>
      </c>
      <c r="C1245" s="3">
        <v>-0.16666666666666627</v>
      </c>
      <c r="D1245" s="3">
        <v>-3.9062499999992881E-2</v>
      </c>
      <c r="E1245" s="3">
        <v>0.1093750000000058</v>
      </c>
      <c r="F1245" s="3"/>
      <c r="G1245" s="3">
        <v>2.0357142857141644</v>
      </c>
    </row>
    <row r="1246" spans="2:7" x14ac:dyDescent="0.35">
      <c r="B1246" s="2" t="s">
        <v>1217</v>
      </c>
      <c r="C1246" s="3">
        <v>-0.10987482614742723</v>
      </c>
      <c r="D1246" s="3">
        <v>2.6391832016951888E-2</v>
      </c>
      <c r="E1246" s="3">
        <v>0.12277660052655209</v>
      </c>
      <c r="F1246" s="3"/>
      <c r="G1246" s="3">
        <v>1.7862186192468665</v>
      </c>
    </row>
    <row r="1247" spans="2:7" x14ac:dyDescent="0.35">
      <c r="B1247" s="2" t="s">
        <v>1218</v>
      </c>
      <c r="C1247" s="3">
        <v>-3.9301310043667562E-2</v>
      </c>
      <c r="D1247" s="3">
        <v>3.6437246963565699E-2</v>
      </c>
      <c r="E1247" s="3">
        <v>7.2874493927127845E-2</v>
      </c>
      <c r="F1247" s="3"/>
      <c r="G1247" s="3">
        <v>3.1805555555554452</v>
      </c>
    </row>
    <row r="1248" spans="2:7" x14ac:dyDescent="0.35">
      <c r="B1248" s="2" t="s">
        <v>1219</v>
      </c>
      <c r="C1248" s="3">
        <v>4.5454545454545345E-2</v>
      </c>
      <c r="D1248" s="3">
        <v>0.14743589743589774</v>
      </c>
      <c r="E1248" s="3">
        <v>0.10683760683760728</v>
      </c>
      <c r="F1248" s="3"/>
      <c r="G1248" s="3">
        <v>2.0899999999999905</v>
      </c>
    </row>
    <row r="1249" spans="2:7" x14ac:dyDescent="0.35">
      <c r="B1249" s="2" t="s">
        <v>1220</v>
      </c>
      <c r="C1249" s="3">
        <v>-2.2754491017963719E-2</v>
      </c>
      <c r="D1249" s="3">
        <v>5.1831940629930524E-2</v>
      </c>
      <c r="E1249" s="3">
        <v>7.292701455034159E-2</v>
      </c>
      <c r="F1249" s="3"/>
      <c r="G1249" s="3">
        <v>3.1780849358974481</v>
      </c>
    </row>
    <row r="1250" spans="2:7" x14ac:dyDescent="0.35">
      <c r="B1250" s="2" t="s">
        <v>1221</v>
      </c>
      <c r="C1250" s="3">
        <v>-0.32378223495702024</v>
      </c>
      <c r="D1250" s="3">
        <v>-0.13410852713178306</v>
      </c>
      <c r="E1250" s="3">
        <v>0.14328165374677007</v>
      </c>
      <c r="F1250" s="3"/>
      <c r="G1250" s="3">
        <v>1.4948151487826866</v>
      </c>
    </row>
    <row r="1251" spans="2:7" x14ac:dyDescent="0.35">
      <c r="B1251" s="2" t="s">
        <v>1222</v>
      </c>
      <c r="C1251" s="3">
        <v>2.4719101123595637E-2</v>
      </c>
      <c r="D1251" s="3">
        <v>0.14005631452706202</v>
      </c>
      <c r="E1251" s="3">
        <v>0.11826050683074318</v>
      </c>
      <c r="F1251" s="3"/>
      <c r="G1251" s="3">
        <v>1.8639770723104125</v>
      </c>
    </row>
    <row r="1252" spans="2:7" x14ac:dyDescent="0.35">
      <c r="B1252" s="2" t="s">
        <v>1223</v>
      </c>
      <c r="C1252" s="3">
        <v>-0.2727272727272726</v>
      </c>
      <c r="D1252" s="3">
        <v>-0.16157205240174591</v>
      </c>
      <c r="E1252" s="3">
        <v>8.7336244541485281E-2</v>
      </c>
      <c r="F1252" s="3"/>
      <c r="G1252" s="3">
        <v>2.6124999999999816</v>
      </c>
    </row>
    <row r="1253" spans="2:7" x14ac:dyDescent="0.35">
      <c r="B1253" s="2" t="s">
        <v>1224</v>
      </c>
      <c r="C1253" s="3">
        <v>-5.7090239410681171E-2</v>
      </c>
      <c r="D1253" s="3">
        <v>3.3926831428823363E-2</v>
      </c>
      <c r="E1253" s="3">
        <v>8.610151474886929E-2</v>
      </c>
      <c r="F1253" s="3"/>
      <c r="G1253" s="3">
        <v>2.653549382716093</v>
      </c>
    </row>
    <row r="1254" spans="2:7" x14ac:dyDescent="0.35">
      <c r="B1254" s="2" t="s">
        <v>1225</v>
      </c>
      <c r="C1254" s="3">
        <v>-6.4562410329985331E-2</v>
      </c>
      <c r="D1254" s="3">
        <v>-1.8273745034307981E-2</v>
      </c>
      <c r="E1254" s="3">
        <v>4.3481401227880224E-2</v>
      </c>
      <c r="F1254" s="3"/>
      <c r="G1254" s="3">
        <v>5.4995847176079575</v>
      </c>
    </row>
    <row r="1255" spans="2:7" x14ac:dyDescent="0.35">
      <c r="B1255" s="2" t="s">
        <v>1226</v>
      </c>
      <c r="C1255" s="3">
        <v>-0.12066905615292682</v>
      </c>
      <c r="D1255" s="3">
        <v>-3.0828850714326648E-2</v>
      </c>
      <c r="E1255" s="3">
        <v>8.0166579906298899E-2</v>
      </c>
      <c r="F1255" s="3"/>
      <c r="G1255" s="3">
        <v>2.8685064935064899</v>
      </c>
    </row>
    <row r="1256" spans="2:7" x14ac:dyDescent="0.35">
      <c r="B1256" s="2" t="s">
        <v>1227</v>
      </c>
      <c r="C1256" s="3">
        <v>-0.20474777448071177</v>
      </c>
      <c r="D1256" s="3">
        <v>-5.8888126286890059E-2</v>
      </c>
      <c r="E1256" s="3">
        <v>0.12107069320521659</v>
      </c>
      <c r="F1256" s="3"/>
      <c r="G1256" s="3">
        <v>1.8149092970521474</v>
      </c>
    </row>
    <row r="1257" spans="2:7" x14ac:dyDescent="0.35">
      <c r="B1257" s="2" t="s">
        <v>1228</v>
      </c>
      <c r="C1257" s="3">
        <v>-0.2569659442724454</v>
      </c>
      <c r="D1257" s="3">
        <v>-0.12236286919831181</v>
      </c>
      <c r="E1257" s="3">
        <v>0.10708569765750039</v>
      </c>
      <c r="F1257" s="3"/>
      <c r="G1257" s="3">
        <v>2.0845788043478253</v>
      </c>
    </row>
    <row r="1258" spans="2:7" x14ac:dyDescent="0.35">
      <c r="B1258" s="2" t="s">
        <v>1229</v>
      </c>
      <c r="C1258" s="3">
        <v>-1.818181818181774E-2</v>
      </c>
      <c r="D1258" s="3">
        <v>0.18654434250764612</v>
      </c>
      <c r="E1258" s="3">
        <v>0.20107033639143782</v>
      </c>
      <c r="F1258" s="3"/>
      <c r="G1258" s="3">
        <v>0.99334600760455971</v>
      </c>
    </row>
    <row r="1259" spans="2:7" x14ac:dyDescent="0.35">
      <c r="B1259" s="2" t="s">
        <v>1230</v>
      </c>
      <c r="C1259" s="3">
        <v>8.8757396449704234E-2</v>
      </c>
      <c r="D1259" s="3">
        <v>0.2436018957345967</v>
      </c>
      <c r="E1259" s="3">
        <v>0.16992675570874563</v>
      </c>
      <c r="F1259" s="3"/>
      <c r="G1259" s="3">
        <v>1.2212221095334737</v>
      </c>
    </row>
    <row r="1260" spans="2:7" x14ac:dyDescent="0.35">
      <c r="B1260" s="2" t="s">
        <v>1231</v>
      </c>
      <c r="C1260" s="3">
        <v>-2.0242914979756749E-2</v>
      </c>
      <c r="D1260" s="3">
        <v>0.13946800862688716</v>
      </c>
      <c r="E1260" s="3">
        <v>0.15654205607476609</v>
      </c>
      <c r="F1260" s="3"/>
      <c r="G1260" s="3">
        <v>1.3470149253731369</v>
      </c>
    </row>
    <row r="1261" spans="2:7" x14ac:dyDescent="0.35">
      <c r="B1261" s="2" t="s">
        <v>1232</v>
      </c>
      <c r="C1261" s="3">
        <v>-0.31391585760517754</v>
      </c>
      <c r="D1261" s="3">
        <v>-0.12236286919830926</v>
      </c>
      <c r="E1261" s="3">
        <v>0.14578786556089243</v>
      </c>
      <c r="F1261" s="3"/>
      <c r="G1261" s="3">
        <v>1.4648203592814137</v>
      </c>
    </row>
    <row r="1262" spans="2:7" x14ac:dyDescent="0.35">
      <c r="B1262" s="2" t="s">
        <v>1233</v>
      </c>
      <c r="C1262" s="3">
        <v>-0.1011235955056177</v>
      </c>
      <c r="D1262" s="3">
        <v>0.10265060240963869</v>
      </c>
      <c r="E1262" s="3">
        <v>0.18506024096385534</v>
      </c>
      <c r="F1262" s="3"/>
      <c r="G1262" s="3">
        <v>1.1009114583333339</v>
      </c>
    </row>
    <row r="1263" spans="2:7" x14ac:dyDescent="0.35">
      <c r="B1263" s="2" t="s">
        <v>1234</v>
      </c>
      <c r="C1263" s="3">
        <v>-8.8888888888888309E-2</v>
      </c>
      <c r="D1263" s="3">
        <v>5.3418803418802977E-3</v>
      </c>
      <c r="E1263" s="3">
        <v>8.6538461538461009E-2</v>
      </c>
      <c r="F1263" s="3"/>
      <c r="G1263" s="3">
        <v>2.6388888888889066</v>
      </c>
    </row>
    <row r="1264" spans="2:7" x14ac:dyDescent="0.35">
      <c r="B1264" s="2" t="s">
        <v>1235</v>
      </c>
      <c r="C1264" s="3">
        <v>0.1452631578947374</v>
      </c>
      <c r="D1264" s="3">
        <v>0.22433383609854304</v>
      </c>
      <c r="E1264" s="3">
        <v>9.2508798391152017E-2</v>
      </c>
      <c r="F1264" s="3"/>
      <c r="G1264" s="3">
        <v>2.4524456521738931</v>
      </c>
    </row>
    <row r="1265" spans="2:7" x14ac:dyDescent="0.35">
      <c r="B1265" s="2" t="s">
        <v>1236</v>
      </c>
      <c r="C1265" s="3">
        <v>-0.18644067796610103</v>
      </c>
      <c r="D1265" s="3">
        <v>-0.10373443983402569</v>
      </c>
      <c r="E1265" s="3">
        <v>6.9709543568463553E-2</v>
      </c>
      <c r="F1265" s="3"/>
      <c r="G1265" s="3">
        <v>3.3363095238095846</v>
      </c>
    </row>
    <row r="1266" spans="2:7" x14ac:dyDescent="0.35">
      <c r="B1266" s="2" t="s">
        <v>1237</v>
      </c>
      <c r="C1266" s="3">
        <v>-2.5210084033613252E-2</v>
      </c>
      <c r="D1266" s="3">
        <v>7.9375886524822706E-2</v>
      </c>
      <c r="E1266" s="3">
        <v>0.10201418439716296</v>
      </c>
      <c r="F1266" s="3"/>
      <c r="G1266" s="3">
        <v>2.2006395995550649</v>
      </c>
    </row>
    <row r="1267" spans="2:7" x14ac:dyDescent="0.35">
      <c r="B1267" s="2" t="s">
        <v>1238</v>
      </c>
      <c r="C1267" s="3">
        <v>0.14576271186440698</v>
      </c>
      <c r="D1267" s="3">
        <v>0.24288425047438347</v>
      </c>
      <c r="E1267" s="3">
        <v>0.11369386464263126</v>
      </c>
      <c r="F1267" s="3"/>
      <c r="G1267" s="3">
        <v>1.9488873435326841</v>
      </c>
    </row>
    <row r="1268" spans="2:7" x14ac:dyDescent="0.35">
      <c r="B1268" s="2" t="s">
        <v>1239</v>
      </c>
      <c r="C1268" s="3">
        <v>0.11578947368421084</v>
      </c>
      <c r="D1268" s="3">
        <v>0.2020000000000059</v>
      </c>
      <c r="E1268" s="3">
        <v>9.7500000000006318E-2</v>
      </c>
      <c r="F1268" s="3"/>
      <c r="G1268" s="3">
        <v>2.3141025641023978</v>
      </c>
    </row>
    <row r="1269" spans="2:7" x14ac:dyDescent="0.35">
      <c r="B1269" s="2" t="s">
        <v>1240</v>
      </c>
      <c r="C1269" s="3">
        <v>-0.27272727272727249</v>
      </c>
      <c r="D1269" s="3">
        <v>-6.5705128205126292E-2</v>
      </c>
      <c r="E1269" s="3">
        <v>0.16266025641025775</v>
      </c>
      <c r="F1269" s="3"/>
      <c r="G1269" s="3">
        <v>1.2869458128078692</v>
      </c>
    </row>
    <row r="1270" spans="2:7" x14ac:dyDescent="0.35">
      <c r="B1270" s="2" t="s">
        <v>1241</v>
      </c>
      <c r="C1270" s="3">
        <v>-0.10911808669656184</v>
      </c>
      <c r="D1270" s="3">
        <v>-5.7376434410860822E-2</v>
      </c>
      <c r="E1270" s="3">
        <v>4.665116627915631E-2</v>
      </c>
      <c r="F1270" s="3"/>
      <c r="G1270" s="3">
        <v>5.1089228295820703</v>
      </c>
    </row>
    <row r="1271" spans="2:7" x14ac:dyDescent="0.35">
      <c r="B1271" s="2" t="s">
        <v>1242</v>
      </c>
      <c r="C1271" s="3">
        <v>-1.3048635824435923E-2</v>
      </c>
      <c r="D1271" s="3">
        <v>6.9236505478116134E-2</v>
      </c>
      <c r="E1271" s="3">
        <v>8.1225262433315487E-2</v>
      </c>
      <c r="F1271" s="3"/>
      <c r="G1271" s="3">
        <v>2.8278601694915495</v>
      </c>
    </row>
    <row r="1272" spans="2:7" x14ac:dyDescent="0.35">
      <c r="B1272" s="2" t="s">
        <v>1243</v>
      </c>
      <c r="C1272" s="3">
        <v>1.2165450121654677E-2</v>
      </c>
      <c r="D1272" s="3">
        <v>0.12181238615664847</v>
      </c>
      <c r="E1272" s="3">
        <v>0.11099726775956269</v>
      </c>
      <c r="F1272" s="3"/>
      <c r="G1272" s="3">
        <v>2.0023076923076952</v>
      </c>
    </row>
    <row r="1273" spans="2:7" x14ac:dyDescent="0.35">
      <c r="B1273" s="2" t="s">
        <v>1244</v>
      </c>
      <c r="C1273" s="3">
        <v>-0.16816431322207917</v>
      </c>
      <c r="D1273" s="3">
        <v>-5.7840245242386581E-5</v>
      </c>
      <c r="E1273" s="3">
        <v>0.14390653016368779</v>
      </c>
      <c r="F1273" s="3"/>
      <c r="G1273" s="3">
        <v>1.4872387459807086</v>
      </c>
    </row>
    <row r="1274" spans="2:7" x14ac:dyDescent="0.35">
      <c r="B1274" s="2" t="s">
        <v>1245</v>
      </c>
      <c r="C1274" s="3">
        <v>-0.32544378698224841</v>
      </c>
      <c r="D1274" s="3">
        <v>-7.9107505070993081E-2</v>
      </c>
      <c r="E1274" s="3">
        <v>0.18585192697768818</v>
      </c>
      <c r="F1274" s="3"/>
      <c r="G1274" s="3">
        <v>1.0951568894952211</v>
      </c>
    </row>
    <row r="1275" spans="2:7" x14ac:dyDescent="0.35">
      <c r="B1275" s="2" t="s">
        <v>1246</v>
      </c>
      <c r="C1275" s="3">
        <v>-8.4175084175084181E-2</v>
      </c>
      <c r="D1275" s="3">
        <v>1.0032362459547013E-2</v>
      </c>
      <c r="E1275" s="3">
        <v>8.6893203883495237E-2</v>
      </c>
      <c r="F1275" s="3"/>
      <c r="G1275" s="3">
        <v>2.6270949720670362</v>
      </c>
    </row>
    <row r="1276" spans="2:7" x14ac:dyDescent="0.35">
      <c r="B1276" s="2" t="s">
        <v>1247</v>
      </c>
      <c r="C1276" s="3">
        <v>-0.13821138211382103</v>
      </c>
      <c r="D1276" s="3">
        <v>-8.9271089271090356E-2</v>
      </c>
      <c r="E1276" s="3">
        <v>4.2997542997541965E-2</v>
      </c>
      <c r="F1276" s="3"/>
      <c r="G1276" s="3">
        <v>5.5642857142858535</v>
      </c>
    </row>
    <row r="1277" spans="2:7" x14ac:dyDescent="0.35">
      <c r="B1277" s="2" t="s">
        <v>1248</v>
      </c>
      <c r="C1277" s="3">
        <v>-0.22807017543859684</v>
      </c>
      <c r="D1277" s="3">
        <v>-9.7277431935798631E-2</v>
      </c>
      <c r="E1277" s="3">
        <v>0.10650266256656422</v>
      </c>
      <c r="F1277" s="3"/>
      <c r="G1277" s="3">
        <v>2.0973591549295763</v>
      </c>
    </row>
    <row r="1278" spans="2:7" x14ac:dyDescent="0.35">
      <c r="B1278" s="2" t="s">
        <v>1249</v>
      </c>
      <c r="C1278" s="3">
        <v>-0.2616279069767441</v>
      </c>
      <c r="D1278" s="3">
        <v>-0.16075450450450532</v>
      </c>
      <c r="E1278" s="3">
        <v>7.9954954954954235E-2</v>
      </c>
      <c r="F1278" s="3"/>
      <c r="G1278" s="3">
        <v>2.8767605633803099</v>
      </c>
    </row>
    <row r="1279" spans="2:7" x14ac:dyDescent="0.35">
      <c r="B1279" s="2" t="s">
        <v>1250</v>
      </c>
      <c r="C1279" s="3">
        <v>-8.771929824561335E-2</v>
      </c>
      <c r="D1279" s="3">
        <v>2.6790983122861524E-2</v>
      </c>
      <c r="E1279" s="3">
        <v>0.10527558125811406</v>
      </c>
      <c r="F1279" s="3"/>
      <c r="G1279" s="3">
        <v>2.124719730941703</v>
      </c>
    </row>
    <row r="1280" spans="2:7" x14ac:dyDescent="0.35">
      <c r="B1280" s="2" t="s">
        <v>1251</v>
      </c>
      <c r="C1280" s="3">
        <v>-7.0588235294117313E-2</v>
      </c>
      <c r="D1280" s="3">
        <v>2.3163841807909306E-2</v>
      </c>
      <c r="E1280" s="3">
        <v>8.7570621468925983E-2</v>
      </c>
      <c r="F1280" s="3"/>
      <c r="G1280" s="3">
        <v>2.6048387096774381</v>
      </c>
    </row>
    <row r="1281" spans="2:7" x14ac:dyDescent="0.35">
      <c r="B1281" s="2" t="s">
        <v>1252</v>
      </c>
      <c r="C1281" s="3">
        <v>-0.19854280510018193</v>
      </c>
      <c r="D1281" s="3">
        <v>-2.3663309588142747E-2</v>
      </c>
      <c r="E1281" s="3">
        <v>0.14591009579955855</v>
      </c>
      <c r="F1281" s="3"/>
      <c r="G1281" s="3">
        <v>1.4633838383838302</v>
      </c>
    </row>
    <row r="1282" spans="2:7" x14ac:dyDescent="0.35">
      <c r="B1282" s="2" t="s">
        <v>1253</v>
      </c>
      <c r="C1282" s="3">
        <v>-0.11162255466052898</v>
      </c>
      <c r="D1282" s="3">
        <v>-5.6953642384106454E-2</v>
      </c>
      <c r="E1282" s="3">
        <v>4.917938381802401E-2</v>
      </c>
      <c r="F1282" s="3"/>
      <c r="G1282" s="3">
        <v>4.8334309133490239</v>
      </c>
    </row>
    <row r="1283" spans="2:7" x14ac:dyDescent="0.35">
      <c r="B1283" s="2" t="s">
        <v>1254</v>
      </c>
      <c r="C1283" s="3">
        <v>-0.31491712707182323</v>
      </c>
      <c r="D1283" s="3">
        <v>-0.14655172413793041</v>
      </c>
      <c r="E1283" s="3">
        <v>0.12804259634888487</v>
      </c>
      <c r="F1283" s="3"/>
      <c r="G1283" s="3">
        <v>1.7024752475247449</v>
      </c>
    </row>
    <row r="1284" spans="2:7" x14ac:dyDescent="0.35">
      <c r="B1284" s="2" t="s">
        <v>1255</v>
      </c>
      <c r="C1284" s="3">
        <v>-0.29230769230769216</v>
      </c>
      <c r="D1284" s="3">
        <v>-0.15652173913043579</v>
      </c>
      <c r="E1284" s="3">
        <v>0.10507246376811506</v>
      </c>
      <c r="F1284" s="3"/>
      <c r="G1284" s="3">
        <v>2.1293103448276063</v>
      </c>
    </row>
    <row r="1285" spans="2:7" x14ac:dyDescent="0.35">
      <c r="B1285" s="2" t="s">
        <v>1256</v>
      </c>
      <c r="C1285" s="3">
        <v>-0.21052631578947364</v>
      </c>
      <c r="D1285" s="3">
        <v>-4.047619047619079E-2</v>
      </c>
      <c r="E1285" s="3">
        <v>0.1404761904761902</v>
      </c>
      <c r="F1285" s="3"/>
      <c r="G1285" s="3">
        <v>1.529661016949156</v>
      </c>
    </row>
    <row r="1286" spans="2:7" x14ac:dyDescent="0.35">
      <c r="B1286" s="2" t="s">
        <v>1257</v>
      </c>
      <c r="C1286" s="3">
        <v>0.1381668946648428</v>
      </c>
      <c r="D1286" s="3">
        <v>0.2313619726449628</v>
      </c>
      <c r="E1286" s="3">
        <v>0.10813587619598053</v>
      </c>
      <c r="F1286" s="3"/>
      <c r="G1286" s="3">
        <v>2.061906175771965</v>
      </c>
    </row>
    <row r="1287" spans="2:7" x14ac:dyDescent="0.35">
      <c r="B1287" s="2" t="s">
        <v>1258</v>
      </c>
      <c r="C1287" s="3">
        <v>-0.22891566265060248</v>
      </c>
      <c r="D1287" s="3">
        <v>-0.11078359125521996</v>
      </c>
      <c r="E1287" s="3">
        <v>9.6127077704085767E-2</v>
      </c>
      <c r="F1287" s="3"/>
      <c r="G1287" s="3">
        <v>2.3507240204429314</v>
      </c>
    </row>
    <row r="1288" spans="2:7" x14ac:dyDescent="0.35">
      <c r="B1288" s="2" t="s">
        <v>1259</v>
      </c>
      <c r="C1288" s="3">
        <v>-0.19107391910739191</v>
      </c>
      <c r="D1288" s="3">
        <v>-3.0026026788547638E-2</v>
      </c>
      <c r="E1288" s="3">
        <v>0.13521234050657066</v>
      </c>
      <c r="F1288" s="3"/>
      <c r="G1288" s="3">
        <v>1.5989436619718245</v>
      </c>
    </row>
    <row r="1289" spans="2:7" x14ac:dyDescent="0.35">
      <c r="B1289" s="2" t="s">
        <v>1260</v>
      </c>
      <c r="C1289" s="3">
        <v>-0.3493975903614458</v>
      </c>
      <c r="D1289" s="3">
        <v>-0.28969696969696834</v>
      </c>
      <c r="E1289" s="3">
        <v>4.4242424242425249E-2</v>
      </c>
      <c r="F1289" s="3"/>
      <c r="G1289" s="3">
        <v>5.4006849315067207</v>
      </c>
    </row>
    <row r="1290" spans="2:7" x14ac:dyDescent="0.35">
      <c r="B1290" s="2" t="s">
        <v>1261</v>
      </c>
      <c r="C1290" s="3">
        <v>-0.19999999999999979</v>
      </c>
      <c r="D1290" s="3">
        <v>-8.5714285714286229E-2</v>
      </c>
      <c r="E1290" s="3">
        <v>9.5238095238094636E-2</v>
      </c>
      <c r="F1290" s="3"/>
      <c r="G1290" s="3">
        <v>2.3750000000000164</v>
      </c>
    </row>
    <row r="1291" spans="2:7" x14ac:dyDescent="0.35">
      <c r="B1291" s="2" t="s">
        <v>1262</v>
      </c>
      <c r="C1291" s="3">
        <v>-0.23720930232558088</v>
      </c>
      <c r="D1291" s="3">
        <v>1.7687074829935586E-2</v>
      </c>
      <c r="E1291" s="3">
        <v>0.20602526724975964</v>
      </c>
      <c r="F1291" s="3"/>
      <c r="G1291" s="3">
        <v>0.96344339622639974</v>
      </c>
    </row>
    <row r="1292" spans="2:7" x14ac:dyDescent="0.35">
      <c r="B1292" s="2" t="s">
        <v>1263</v>
      </c>
      <c r="C1292" s="3">
        <v>-0.1178707224334594</v>
      </c>
      <c r="D1292" s="3">
        <v>5.3676865271202058E-4</v>
      </c>
      <c r="E1292" s="3">
        <v>0.10592234746824185</v>
      </c>
      <c r="F1292" s="3"/>
      <c r="G1292" s="3">
        <v>2.1102195945945801</v>
      </c>
    </row>
    <row r="1293" spans="2:7" x14ac:dyDescent="0.35">
      <c r="B1293" s="2" t="s">
        <v>1264</v>
      </c>
      <c r="C1293" s="3">
        <v>0.28149300155521029</v>
      </c>
      <c r="D1293" s="3">
        <v>0.414214214214214</v>
      </c>
      <c r="E1293" s="3">
        <v>0.18471805138471739</v>
      </c>
      <c r="F1293" s="3"/>
      <c r="G1293" s="3">
        <v>1.1034140173410454</v>
      </c>
    </row>
    <row r="1294" spans="2:7" x14ac:dyDescent="0.35">
      <c r="B1294" s="2" t="s">
        <v>1265</v>
      </c>
      <c r="C1294" s="3">
        <v>-0.30478589420654872</v>
      </c>
      <c r="D1294" s="3">
        <v>-0.16157205240174621</v>
      </c>
      <c r="E1294" s="3">
        <v>0.10976041543727146</v>
      </c>
      <c r="F1294" s="3"/>
      <c r="G1294" s="3">
        <v>2.0276881720430082</v>
      </c>
    </row>
    <row r="1295" spans="2:7" x14ac:dyDescent="0.35">
      <c r="B1295" s="2" t="s">
        <v>1266</v>
      </c>
      <c r="C1295" s="3">
        <v>-0.25797101449275317</v>
      </c>
      <c r="D1295" s="3">
        <v>-0.13191489361702041</v>
      </c>
      <c r="E1295" s="3">
        <v>0.10020590253946501</v>
      </c>
      <c r="F1295" s="3"/>
      <c r="G1295" s="3">
        <v>2.244863013698621</v>
      </c>
    </row>
    <row r="1296" spans="2:7" x14ac:dyDescent="0.35">
      <c r="B1296" s="2" t="s">
        <v>1267</v>
      </c>
      <c r="C1296" s="3">
        <v>-4.7846889952148858E-3</v>
      </c>
      <c r="D1296" s="3">
        <v>5.7406094968110583E-2</v>
      </c>
      <c r="E1296" s="3">
        <v>6.1894637373023947E-2</v>
      </c>
      <c r="F1296" s="3"/>
      <c r="G1296" s="3">
        <v>3.7891221374044202</v>
      </c>
    </row>
    <row r="1297" spans="2:7" x14ac:dyDescent="0.35">
      <c r="B1297" s="2" t="s">
        <v>1268</v>
      </c>
      <c r="C1297" s="3">
        <v>-4.5783132530120403E-2</v>
      </c>
      <c r="D1297" s="3">
        <v>6.7194570135746659E-2</v>
      </c>
      <c r="E1297" s="3">
        <v>0.10803167420814477</v>
      </c>
      <c r="F1297" s="3"/>
      <c r="G1297" s="3">
        <v>2.0641361256544508</v>
      </c>
    </row>
    <row r="1298" spans="2:7" x14ac:dyDescent="0.35">
      <c r="B1298" s="2" t="s">
        <v>1269</v>
      </c>
      <c r="C1298" s="3">
        <v>-0.29230769230769194</v>
      </c>
      <c r="D1298" s="3">
        <v>-0.16326530612244936</v>
      </c>
      <c r="E1298" s="3">
        <v>9.9854227405247242E-2</v>
      </c>
      <c r="F1298" s="3"/>
      <c r="G1298" s="3">
        <v>2.2536496350365107</v>
      </c>
    </row>
    <row r="1299" spans="2:7" x14ac:dyDescent="0.35">
      <c r="B1299" s="2" t="s">
        <v>1270</v>
      </c>
      <c r="C1299" s="3">
        <v>-0.2569659442724454</v>
      </c>
      <c r="D1299" s="3">
        <v>-5.8888126286890059E-2</v>
      </c>
      <c r="E1299" s="3">
        <v>0.15758407687028178</v>
      </c>
      <c r="F1299" s="3"/>
      <c r="G1299" s="3">
        <v>1.3364547038327488</v>
      </c>
    </row>
    <row r="1300" spans="2:7" x14ac:dyDescent="0.35">
      <c r="B1300" s="2" t="s">
        <v>1271</v>
      </c>
      <c r="C1300" s="3">
        <v>-5.0847457627118259E-2</v>
      </c>
      <c r="D1300" s="3">
        <v>0.1061246612466121</v>
      </c>
      <c r="E1300" s="3">
        <v>0.14937669376693699</v>
      </c>
      <c r="F1300" s="3"/>
      <c r="G1300" s="3">
        <v>1.4236211901306317</v>
      </c>
    </row>
    <row r="1301" spans="2:7" x14ac:dyDescent="0.35">
      <c r="B1301" s="2" t="s">
        <v>1272</v>
      </c>
      <c r="C1301" s="3">
        <v>-0.11258278145695341</v>
      </c>
      <c r="D1301" s="3">
        <v>-2.307692307692388E-2</v>
      </c>
      <c r="E1301" s="3">
        <v>8.0448717948717038E-2</v>
      </c>
      <c r="F1301" s="3"/>
      <c r="G1301" s="3">
        <v>2.8575697211155728</v>
      </c>
    </row>
    <row r="1302" spans="2:7" x14ac:dyDescent="0.35">
      <c r="B1302" s="2" t="s">
        <v>1273</v>
      </c>
      <c r="C1302" s="3">
        <v>-0.10163934426229487</v>
      </c>
      <c r="D1302" s="3">
        <v>3.2727272727272862E-2</v>
      </c>
      <c r="E1302" s="3">
        <v>0.12196969696969692</v>
      </c>
      <c r="F1302" s="3"/>
      <c r="G1302" s="3">
        <v>1.7996894409937898</v>
      </c>
    </row>
    <row r="1303" spans="2:7" x14ac:dyDescent="0.35">
      <c r="B1303" s="2" t="s">
        <v>1274</v>
      </c>
      <c r="C1303" s="3">
        <v>-0.19681908548707716</v>
      </c>
      <c r="D1303" s="3">
        <v>-7.5707702435812707E-2</v>
      </c>
      <c r="E1303" s="3">
        <v>0.10119439480861468</v>
      </c>
      <c r="F1303" s="3"/>
      <c r="G1303" s="3">
        <v>2.2204925650557623</v>
      </c>
    </row>
    <row r="1304" spans="2:7" x14ac:dyDescent="0.35">
      <c r="B1304" s="2" t="s">
        <v>1275</v>
      </c>
      <c r="C1304" s="3">
        <v>-0.21032258064516113</v>
      </c>
      <c r="D1304" s="3">
        <v>-0.11912087912087913</v>
      </c>
      <c r="E1304" s="3">
        <v>7.5353218210360937E-2</v>
      </c>
      <c r="F1304" s="3"/>
      <c r="G1304" s="3">
        <v>3.0677083333333393</v>
      </c>
    </row>
    <row r="1305" spans="2:7" x14ac:dyDescent="0.35">
      <c r="B1305" s="2" t="s">
        <v>1276</v>
      </c>
      <c r="C1305" s="3">
        <v>-0.1089108910891087</v>
      </c>
      <c r="D1305" s="3">
        <v>1.7543859649123951E-2</v>
      </c>
      <c r="E1305" s="3">
        <v>0.11403508771929911</v>
      </c>
      <c r="F1305" s="3"/>
      <c r="G1305" s="3">
        <v>1.9423076923076756</v>
      </c>
    </row>
    <row r="1306" spans="2:7" x14ac:dyDescent="0.35">
      <c r="B1306" s="2" t="s">
        <v>1277</v>
      </c>
      <c r="C1306" s="3">
        <v>0.64363636363636356</v>
      </c>
      <c r="D1306" s="3">
        <v>0.73339060710194759</v>
      </c>
      <c r="E1306" s="3">
        <v>0.25186139747995495</v>
      </c>
      <c r="F1306" s="3"/>
      <c r="G1306" s="3">
        <v>0.74260943718021299</v>
      </c>
    </row>
    <row r="1307" spans="2:7" x14ac:dyDescent="0.35">
      <c r="B1307" s="2" t="s">
        <v>1278</v>
      </c>
      <c r="C1307" s="3">
        <v>-0.38931297709923646</v>
      </c>
      <c r="D1307" s="3">
        <v>-0.20824598183088758</v>
      </c>
      <c r="E1307" s="3">
        <v>0.13032844164919619</v>
      </c>
      <c r="F1307" s="3"/>
      <c r="G1307" s="3">
        <v>1.6682305630026837</v>
      </c>
    </row>
    <row r="1308" spans="2:7" x14ac:dyDescent="0.35">
      <c r="B1308" s="2" t="s">
        <v>1279</v>
      </c>
      <c r="C1308" s="3">
        <v>-8.982035928143689E-2</v>
      </c>
      <c r="D1308" s="3">
        <v>8.154050464807705E-2</v>
      </c>
      <c r="E1308" s="3">
        <v>0.15723771580345514</v>
      </c>
      <c r="F1308" s="3"/>
      <c r="G1308" s="3">
        <v>1.3399493243243012</v>
      </c>
    </row>
    <row r="1309" spans="2:7" x14ac:dyDescent="0.35">
      <c r="B1309" s="2" t="s">
        <v>1280</v>
      </c>
      <c r="C1309" s="3">
        <v>-0.19854280510018216</v>
      </c>
      <c r="D1309" s="3">
        <v>-4.9441786283891016E-2</v>
      </c>
      <c r="E1309" s="3">
        <v>0.12440191387559854</v>
      </c>
      <c r="F1309" s="3"/>
      <c r="G1309" s="3">
        <v>1.7596153846153775</v>
      </c>
    </row>
    <row r="1310" spans="2:7" x14ac:dyDescent="0.35">
      <c r="B1310" s="2" t="s">
        <v>1281</v>
      </c>
      <c r="C1310" s="3">
        <v>-0.32911392405063261</v>
      </c>
      <c r="D1310" s="3">
        <v>-0.10526315789473675</v>
      </c>
      <c r="E1310" s="3">
        <v>0.16842105263157883</v>
      </c>
      <c r="F1310" s="3"/>
      <c r="G1310" s="3">
        <v>1.2343750000000011</v>
      </c>
    </row>
    <row r="1311" spans="2:7" x14ac:dyDescent="0.35">
      <c r="B1311" s="2" t="s">
        <v>1282</v>
      </c>
      <c r="C1311" s="3">
        <v>-6.8273092369477664E-2</v>
      </c>
      <c r="D1311" s="3">
        <v>9.5723743066741196E-2</v>
      </c>
      <c r="E1311" s="3">
        <v>0.15351583467525753</v>
      </c>
      <c r="F1311" s="3"/>
      <c r="G1311" s="3">
        <v>1.3784965034964762</v>
      </c>
    </row>
    <row r="1312" spans="2:7" x14ac:dyDescent="0.35">
      <c r="B1312" s="2" t="s">
        <v>1283</v>
      </c>
      <c r="C1312" s="3">
        <v>-7.6923076923076678E-2</v>
      </c>
      <c r="D1312" s="3">
        <v>7.7714012434242308E-2</v>
      </c>
      <c r="E1312" s="3">
        <v>0.14359158297465338</v>
      </c>
      <c r="F1312" s="3"/>
      <c r="G1312" s="3">
        <v>1.4910491257285583</v>
      </c>
    </row>
    <row r="1313" spans="2:7" x14ac:dyDescent="0.35">
      <c r="B1313" s="2" t="s">
        <v>1284</v>
      </c>
      <c r="C1313" s="3">
        <v>0.32038834951456324</v>
      </c>
      <c r="D1313" s="3">
        <v>0.45229924502402358</v>
      </c>
      <c r="E1313" s="3">
        <v>0.19409746053534882</v>
      </c>
      <c r="F1313" s="3"/>
      <c r="G1313" s="3">
        <v>1.0380127298443984</v>
      </c>
    </row>
    <row r="1314" spans="2:7" x14ac:dyDescent="0.35">
      <c r="B1314" s="2" t="s">
        <v>1285</v>
      </c>
      <c r="C1314" s="3">
        <v>-0.26274509803921553</v>
      </c>
      <c r="D1314" s="3">
        <v>-9.4650205761318496E-2</v>
      </c>
      <c r="E1314" s="3">
        <v>0.13311862587224765</v>
      </c>
      <c r="F1314" s="3"/>
      <c r="G1314" s="3">
        <v>1.628024193548407</v>
      </c>
    </row>
    <row r="1315" spans="2:7" x14ac:dyDescent="0.35">
      <c r="B1315" s="2" t="s">
        <v>1286</v>
      </c>
      <c r="C1315" s="3">
        <v>-0.21509433962264071</v>
      </c>
      <c r="D1315" s="3">
        <v>-9.4650205761315248E-2</v>
      </c>
      <c r="E1315" s="3">
        <v>9.912327786723997E-2</v>
      </c>
      <c r="F1315" s="3"/>
      <c r="G1315" s="3">
        <v>2.2721119133573815</v>
      </c>
    </row>
    <row r="1316" spans="2:7" x14ac:dyDescent="0.35">
      <c r="B1316" s="2" t="s">
        <v>1287</v>
      </c>
      <c r="C1316" s="3">
        <v>-0.19028340080971601</v>
      </c>
      <c r="D1316" s="3">
        <v>-8.5714285714281746E-2</v>
      </c>
      <c r="E1316" s="3">
        <v>8.7852283770654002E-2</v>
      </c>
      <c r="F1316" s="3"/>
      <c r="G1316" s="3">
        <v>2.5956858407078713</v>
      </c>
    </row>
    <row r="1317" spans="2:7" x14ac:dyDescent="0.35">
      <c r="B1317" s="2" t="s">
        <v>1288</v>
      </c>
      <c r="C1317" s="3">
        <v>-0.16666666666666682</v>
      </c>
      <c r="D1317" s="3">
        <v>-0.11530398322851063</v>
      </c>
      <c r="E1317" s="3">
        <v>4.4025157232705295E-2</v>
      </c>
      <c r="F1317" s="3"/>
      <c r="G1317" s="3">
        <v>5.4285714285713134</v>
      </c>
    </row>
    <row r="1318" spans="2:7" x14ac:dyDescent="0.35">
      <c r="B1318" s="2" t="s">
        <v>1289</v>
      </c>
      <c r="C1318" s="3">
        <v>-0.16097560975609698</v>
      </c>
      <c r="D1318" s="3">
        <v>-6.8273092369476554E-2</v>
      </c>
      <c r="E1318" s="3">
        <v>7.984880699267731E-2</v>
      </c>
      <c r="F1318" s="3"/>
      <c r="G1318" s="3">
        <v>2.8809171597632854</v>
      </c>
    </row>
    <row r="1319" spans="2:7" x14ac:dyDescent="0.35">
      <c r="B1319" s="2" t="s">
        <v>1290</v>
      </c>
      <c r="C1319" s="3">
        <v>-0.2915129151291514</v>
      </c>
      <c r="D1319" s="3">
        <v>-0.10245358090185666</v>
      </c>
      <c r="E1319" s="3">
        <v>0.14638594164456248</v>
      </c>
      <c r="F1319" s="3"/>
      <c r="G1319" s="3">
        <v>1.4578142695356722</v>
      </c>
    </row>
    <row r="1320" spans="2:7" x14ac:dyDescent="0.35">
      <c r="B1320" s="2" t="s">
        <v>1291</v>
      </c>
      <c r="C1320" s="3">
        <v>-0.19242902208201845</v>
      </c>
      <c r="D1320" s="3">
        <v>-4.4958533391531684E-2</v>
      </c>
      <c r="E1320" s="3">
        <v>0.12367234104466752</v>
      </c>
      <c r="F1320" s="3"/>
      <c r="G1320" s="3">
        <v>1.7714705882352946</v>
      </c>
    </row>
    <row r="1321" spans="2:7" x14ac:dyDescent="0.35">
      <c r="B1321" s="2" t="s">
        <v>1292</v>
      </c>
      <c r="C1321" s="3">
        <v>-8.487084870848681E-2</v>
      </c>
      <c r="D1321" s="3">
        <v>-3.9539899352974452E-3</v>
      </c>
      <c r="E1321" s="3">
        <v>7.4586628324946669E-2</v>
      </c>
      <c r="F1321" s="3"/>
      <c r="G1321" s="3">
        <v>3.1018072289156362</v>
      </c>
    </row>
    <row r="1322" spans="2:7" x14ac:dyDescent="0.35">
      <c r="B1322" s="2" t="s">
        <v>1293</v>
      </c>
      <c r="C1322" s="3">
        <v>-0.14578005115089487</v>
      </c>
      <c r="D1322" s="3">
        <v>3.7539574853007657E-2</v>
      </c>
      <c r="E1322" s="3">
        <v>0.15999547715965604</v>
      </c>
      <c r="F1322" s="3"/>
      <c r="G1322" s="3">
        <v>1.3125441696113096</v>
      </c>
    </row>
    <row r="1323" spans="2:7" x14ac:dyDescent="0.35">
      <c r="B1323" s="2" t="s">
        <v>1294</v>
      </c>
      <c r="C1323" s="3">
        <v>-0.31870967741935491</v>
      </c>
      <c r="D1323" s="3">
        <v>-0.13469292350844392</v>
      </c>
      <c r="E1323" s="3">
        <v>0.13954303745690413</v>
      </c>
      <c r="F1323" s="3"/>
      <c r="G1323" s="3">
        <v>1.5415619765494133</v>
      </c>
    </row>
    <row r="1324" spans="2:7" x14ac:dyDescent="0.35">
      <c r="B1324" s="2" t="s">
        <v>1295</v>
      </c>
      <c r="C1324" s="3">
        <v>0.21678321678321688</v>
      </c>
      <c r="D1324" s="3">
        <v>0.39887005649717489</v>
      </c>
      <c r="E1324" s="3">
        <v>0.23248587570621423</v>
      </c>
      <c r="F1324" s="3"/>
      <c r="G1324" s="3">
        <v>0.8253341433778878</v>
      </c>
    </row>
    <row r="1325" spans="2:7" x14ac:dyDescent="0.35">
      <c r="B1325" s="2" t="s">
        <v>1296</v>
      </c>
      <c r="C1325" s="3">
        <v>-1.1764705882352851E-2</v>
      </c>
      <c r="D1325" s="3">
        <v>0.18816097664844902</v>
      </c>
      <c r="E1325" s="3">
        <v>0.19760096529207163</v>
      </c>
      <c r="F1325" s="3"/>
      <c r="G1325" s="3">
        <v>1.0151760057471277</v>
      </c>
    </row>
    <row r="1326" spans="2:7" x14ac:dyDescent="0.35">
      <c r="B1326" s="2" t="s">
        <v>1297</v>
      </c>
      <c r="C1326" s="3">
        <v>-0.21882352941176425</v>
      </c>
      <c r="D1326" s="3">
        <v>-6.6883468834688709E-2</v>
      </c>
      <c r="E1326" s="3">
        <v>0.12466124661246551</v>
      </c>
      <c r="F1326" s="3"/>
      <c r="G1326" s="3">
        <v>1.7554347826087056</v>
      </c>
    </row>
    <row r="1327" spans="2:7" x14ac:dyDescent="0.35">
      <c r="B1327" s="2" t="s">
        <v>1298</v>
      </c>
      <c r="C1327" s="3">
        <v>-9.717868338557957E-2</v>
      </c>
      <c r="D1327" s="3">
        <v>3.2445802415246243E-2</v>
      </c>
      <c r="E1327" s="3">
        <v>0.11814345991560986</v>
      </c>
      <c r="F1327" s="3"/>
      <c r="G1327" s="3">
        <v>1.8660714285714635</v>
      </c>
    </row>
    <row r="1328" spans="2:7" x14ac:dyDescent="0.35">
      <c r="B1328" s="2" t="s">
        <v>1299</v>
      </c>
      <c r="C1328" s="3">
        <v>-0.1688311688311685</v>
      </c>
      <c r="D1328" s="3">
        <v>-6.032420940738769E-2</v>
      </c>
      <c r="E1328" s="3">
        <v>9.283373195145693E-2</v>
      </c>
      <c r="F1328" s="3"/>
      <c r="G1328" s="3">
        <v>2.4429866412213812</v>
      </c>
    </row>
    <row r="1329" spans="2:7" x14ac:dyDescent="0.35">
      <c r="B1329" s="2" t="s">
        <v>1300</v>
      </c>
      <c r="C1329" s="3">
        <v>-1.9157088122605047E-2</v>
      </c>
      <c r="D1329" s="3">
        <v>0.13974468085106395</v>
      </c>
      <c r="E1329" s="3">
        <v>0.15591489361702113</v>
      </c>
      <c r="F1329" s="3"/>
      <c r="G1329" s="3">
        <v>1.3534388646288225</v>
      </c>
    </row>
    <row r="1330" spans="2:7" x14ac:dyDescent="0.35">
      <c r="B1330" s="2" t="s">
        <v>1301</v>
      </c>
      <c r="C1330" s="3">
        <v>-0.21107266435986125</v>
      </c>
      <c r="D1330" s="3">
        <v>-3.0528436386177232E-2</v>
      </c>
      <c r="E1330" s="3">
        <v>0.14907794824112772</v>
      </c>
      <c r="F1330" s="3"/>
      <c r="G1330" s="3">
        <v>1.426975051975057</v>
      </c>
    </row>
    <row r="1331" spans="2:7" x14ac:dyDescent="0.35">
      <c r="B1331" s="2" t="s">
        <v>1302</v>
      </c>
      <c r="C1331" s="3">
        <v>0.41763727121464256</v>
      </c>
      <c r="D1331" s="3">
        <v>0.55622288955622323</v>
      </c>
      <c r="E1331" s="3">
        <v>0.23797130463797145</v>
      </c>
      <c r="F1331" s="3"/>
      <c r="G1331" s="3">
        <v>0.80054683118339809</v>
      </c>
    </row>
    <row r="1332" spans="2:7" x14ac:dyDescent="0.35">
      <c r="B1332" s="2" t="s">
        <v>1303</v>
      </c>
      <c r="C1332" s="3">
        <v>-2.1459227467810808E-2</v>
      </c>
      <c r="D1332" s="3">
        <v>0.12108843537415023</v>
      </c>
      <c r="E1332" s="3">
        <v>0.13955296404276021</v>
      </c>
      <c r="F1332" s="3"/>
      <c r="G1332" s="3">
        <v>1.541434540389969</v>
      </c>
    </row>
    <row r="1333" spans="2:7" x14ac:dyDescent="0.35">
      <c r="B1333" s="2" t="s">
        <v>1304</v>
      </c>
      <c r="C1333" s="3">
        <v>-0.10303030303030275</v>
      </c>
      <c r="D1333" s="3">
        <v>8.1052351846930354E-2</v>
      </c>
      <c r="E1333" s="3">
        <v>0.16688812117990917</v>
      </c>
      <c r="F1333" s="3"/>
      <c r="G1333" s="3">
        <v>1.2480095541401317</v>
      </c>
    </row>
    <row r="1334" spans="2:7" x14ac:dyDescent="0.35">
      <c r="B1334" s="2" t="s">
        <v>1305</v>
      </c>
      <c r="C1334" s="3">
        <v>-0.14975845410628</v>
      </c>
      <c r="D1334" s="3">
        <v>0.12108843537415004</v>
      </c>
      <c r="E1334" s="3">
        <v>0.23556851311953372</v>
      </c>
      <c r="F1334" s="3"/>
      <c r="G1334" s="3">
        <v>0.81126237623762298</v>
      </c>
    </row>
    <row r="1335" spans="2:7" x14ac:dyDescent="0.35">
      <c r="B1335" s="2" t="s">
        <v>1306</v>
      </c>
      <c r="C1335" s="3">
        <v>-0.25925925925925908</v>
      </c>
      <c r="D1335" s="3">
        <v>-6.8273092369471822E-2</v>
      </c>
      <c r="E1335" s="3">
        <v>0.15166548547130168</v>
      </c>
      <c r="F1335" s="3"/>
      <c r="G1335" s="3">
        <v>1.398364485981257</v>
      </c>
    </row>
    <row r="1336" spans="2:7" x14ac:dyDescent="0.35">
      <c r="B1336" s="2" t="s">
        <v>1307</v>
      </c>
      <c r="C1336" s="3">
        <v>-0.12751677852348936</v>
      </c>
      <c r="D1336" s="3">
        <v>-2.3076923076922433E-2</v>
      </c>
      <c r="E1336" s="3">
        <v>9.2628205128205243E-2</v>
      </c>
      <c r="F1336" s="3"/>
      <c r="G1336" s="3">
        <v>2.4489619377162595</v>
      </c>
    </row>
    <row r="1337" spans="2:7" x14ac:dyDescent="0.35">
      <c r="B1337" s="2" t="s">
        <v>1308</v>
      </c>
      <c r="C1337" s="3">
        <v>-0.24752475247524705</v>
      </c>
      <c r="D1337" s="3">
        <v>-7.2580645161286192E-2</v>
      </c>
      <c r="E1337" s="3">
        <v>0.14023297491039724</v>
      </c>
      <c r="F1337" s="3"/>
      <c r="G1337" s="3">
        <v>1.5327476038338279</v>
      </c>
    </row>
    <row r="1338" spans="2:7" x14ac:dyDescent="0.35">
      <c r="B1338" s="2" t="s">
        <v>1309</v>
      </c>
      <c r="C1338" s="3">
        <v>-6.1371841155234495E-2</v>
      </c>
      <c r="D1338" s="3">
        <v>5.2631578947368682E-2</v>
      </c>
      <c r="E1338" s="3">
        <v>0.10741138560687444</v>
      </c>
      <c r="F1338" s="3"/>
      <c r="G1338" s="3">
        <v>2.0774999999999975</v>
      </c>
    </row>
    <row r="1339" spans="2:7" x14ac:dyDescent="0.35">
      <c r="B1339" s="2" t="s">
        <v>1310</v>
      </c>
      <c r="C1339" s="3">
        <v>0.12366412213740444</v>
      </c>
      <c r="D1339" s="3">
        <v>0.27220553887220489</v>
      </c>
      <c r="E1339" s="3">
        <v>0.16950283616950224</v>
      </c>
      <c r="F1339" s="3"/>
      <c r="G1339" s="3">
        <v>1.2249015748031549</v>
      </c>
    </row>
    <row r="1340" spans="2:7" x14ac:dyDescent="0.35">
      <c r="B1340" s="2" t="s">
        <v>1311</v>
      </c>
      <c r="C1340" s="3">
        <v>-0.24555160142348767</v>
      </c>
      <c r="D1340" s="3">
        <v>-2.8774752475247786E-2</v>
      </c>
      <c r="E1340" s="3">
        <v>0.17404084158415828</v>
      </c>
      <c r="F1340" s="3"/>
      <c r="G1340" s="3">
        <v>1.1864444444444455</v>
      </c>
    </row>
    <row r="1341" spans="2:7" x14ac:dyDescent="0.35">
      <c r="B1341" s="2" t="s">
        <v>1312</v>
      </c>
      <c r="C1341" s="3">
        <v>8.1364829396325694E-2</v>
      </c>
      <c r="D1341" s="3">
        <v>0.23563218390804613</v>
      </c>
      <c r="E1341" s="3">
        <v>0.16793103448275859</v>
      </c>
      <c r="F1341" s="3"/>
      <c r="G1341" s="3">
        <v>1.2387063655030803</v>
      </c>
    </row>
    <row r="1342" spans="2:7" x14ac:dyDescent="0.35">
      <c r="B1342" s="2" t="s">
        <v>1313</v>
      </c>
      <c r="C1342" s="3">
        <v>-0.17894736842105297</v>
      </c>
      <c r="D1342" s="3">
        <v>-2.5542168674698881E-2</v>
      </c>
      <c r="E1342" s="3">
        <v>0.13012048192771103</v>
      </c>
      <c r="F1342" s="3"/>
      <c r="G1342" s="3">
        <v>1.6712962962962936</v>
      </c>
    </row>
    <row r="1343" spans="2:7" x14ac:dyDescent="0.35">
      <c r="B1343" s="2" t="s">
        <v>1314</v>
      </c>
      <c r="C1343" s="3">
        <v>-0.27272727272727232</v>
      </c>
      <c r="D1343" s="3">
        <v>6.593835349200293E-2</v>
      </c>
      <c r="E1343" s="3">
        <v>0.26609442060085919</v>
      </c>
      <c r="F1343" s="3"/>
      <c r="G1343" s="3">
        <v>0.68951612903225512</v>
      </c>
    </row>
    <row r="1344" spans="2:7" x14ac:dyDescent="0.35">
      <c r="B1344" s="2" t="s">
        <v>1315</v>
      </c>
      <c r="C1344" s="3">
        <v>-7.6923076923076608E-2</v>
      </c>
      <c r="D1344" s="3">
        <v>8.7165408373368558E-2</v>
      </c>
      <c r="E1344" s="3">
        <v>0.15236787920384198</v>
      </c>
      <c r="F1344" s="3"/>
      <c r="G1344" s="3">
        <v>1.3907657657657821</v>
      </c>
    </row>
    <row r="1345" spans="2:7" x14ac:dyDescent="0.35">
      <c r="B1345" s="2" t="s">
        <v>1316</v>
      </c>
      <c r="C1345" s="3">
        <v>-0.31870967741935491</v>
      </c>
      <c r="D1345" s="3">
        <v>-0.24690168882039412</v>
      </c>
      <c r="E1345" s="3">
        <v>5.4453220317215875E-2</v>
      </c>
      <c r="F1345" s="3"/>
      <c r="G1345" s="3">
        <v>4.3410966981131924</v>
      </c>
    </row>
    <row r="1346" spans="2:7" x14ac:dyDescent="0.35">
      <c r="B1346" s="2" t="s">
        <v>1317</v>
      </c>
      <c r="C1346" s="3">
        <v>-0.18072289156626473</v>
      </c>
      <c r="D1346" s="3">
        <v>2.0744463273534922E-2</v>
      </c>
      <c r="E1346" s="3">
        <v>0.17063051481329974</v>
      </c>
      <c r="F1346" s="3"/>
      <c r="G1346" s="3">
        <v>1.2151541095890419</v>
      </c>
    </row>
    <row r="1347" spans="2:7" x14ac:dyDescent="0.35">
      <c r="B1347" s="2" t="s">
        <v>1318</v>
      </c>
      <c r="C1347" s="3">
        <v>-0.10609480812641099</v>
      </c>
      <c r="D1347" s="3">
        <v>2.9095838982166469E-2</v>
      </c>
      <c r="E1347" s="3">
        <v>0.12222338095734654</v>
      </c>
      <c r="F1347" s="3"/>
      <c r="G1347" s="3">
        <v>1.7954351535836248</v>
      </c>
    </row>
    <row r="1348" spans="2:7" x14ac:dyDescent="0.35">
      <c r="B1348" s="2" t="s">
        <v>1319</v>
      </c>
      <c r="C1348" s="3">
        <v>-0.2488262910798118</v>
      </c>
      <c r="D1348" s="3">
        <v>-7.6923076923076567E-2</v>
      </c>
      <c r="E1348" s="3">
        <v>0.13765182186234817</v>
      </c>
      <c r="F1348" s="3"/>
      <c r="G1348" s="3">
        <v>1.5661764705882353</v>
      </c>
    </row>
    <row r="1349" spans="2:7" x14ac:dyDescent="0.35">
      <c r="B1349" s="2" t="s">
        <v>1320</v>
      </c>
      <c r="C1349" s="3">
        <v>-0.15294117647058772</v>
      </c>
      <c r="D1349" s="3">
        <v>-5.5555555555551334E-2</v>
      </c>
      <c r="E1349" s="3">
        <v>8.4467120181409144E-2</v>
      </c>
      <c r="F1349" s="3"/>
      <c r="G1349" s="3">
        <v>2.7097315436240472</v>
      </c>
    </row>
    <row r="1350" spans="2:7" x14ac:dyDescent="0.35">
      <c r="B1350" s="2" t="s">
        <v>1321</v>
      </c>
      <c r="C1350" s="3">
        <v>-6.7796610169491664E-2</v>
      </c>
      <c r="D1350" s="3">
        <v>0.11333333333333258</v>
      </c>
      <c r="E1350" s="3">
        <v>0.16962962962962902</v>
      </c>
      <c r="F1350" s="3"/>
      <c r="G1350" s="3">
        <v>1.2237991266375599</v>
      </c>
    </row>
    <row r="1351" spans="2:7" x14ac:dyDescent="0.35">
      <c r="B1351" s="2" t="s">
        <v>1322</v>
      </c>
      <c r="C1351" s="3">
        <v>3.1446540880503603E-2</v>
      </c>
      <c r="D1351" s="3">
        <v>0.11036789297659025</v>
      </c>
      <c r="E1351" s="3">
        <v>8.1483733657647939E-2</v>
      </c>
      <c r="F1351" s="3"/>
      <c r="G1351" s="3">
        <v>2.8180970149253266</v>
      </c>
    </row>
    <row r="1352" spans="2:7" x14ac:dyDescent="0.35">
      <c r="B1352" s="2" t="s">
        <v>1323</v>
      </c>
      <c r="C1352" s="3">
        <v>-6.5806451612903327E-2</v>
      </c>
      <c r="D1352" s="3">
        <v>9.6228044917938557E-2</v>
      </c>
      <c r="E1352" s="3">
        <v>0.15202994529225478</v>
      </c>
      <c r="F1352" s="3"/>
      <c r="G1352" s="3">
        <v>1.3944128787878762</v>
      </c>
    </row>
    <row r="1353" spans="2:7" x14ac:dyDescent="0.35">
      <c r="B1353" s="2" t="s">
        <v>1324</v>
      </c>
      <c r="C1353" s="3">
        <v>0.10638297872340444</v>
      </c>
      <c r="D1353" s="3">
        <v>0.20199999999999949</v>
      </c>
      <c r="E1353" s="3">
        <v>0.10699999999999926</v>
      </c>
      <c r="F1353" s="3"/>
      <c r="G1353" s="3">
        <v>2.0864485981308571</v>
      </c>
    </row>
    <row r="1354" spans="2:7" x14ac:dyDescent="0.35">
      <c r="B1354" s="2" t="s">
        <v>1325</v>
      </c>
      <c r="C1354" s="3">
        <v>-0.27272727272727215</v>
      </c>
      <c r="D1354" s="3">
        <v>-6.4000000000000432E-2</v>
      </c>
      <c r="E1354" s="3">
        <v>0.16399999999999929</v>
      </c>
      <c r="F1354" s="3"/>
      <c r="G1354" s="3">
        <v>1.2743902439024457</v>
      </c>
    </row>
    <row r="1355" spans="2:7" x14ac:dyDescent="0.35">
      <c r="B1355" s="2" t="s">
        <v>1326</v>
      </c>
      <c r="C1355" s="3">
        <v>6.4516129032262332E-3</v>
      </c>
      <c r="D1355" s="3">
        <v>0.11036789297659025</v>
      </c>
      <c r="E1355" s="3">
        <v>0.10459106111280148</v>
      </c>
      <c r="F1355" s="3"/>
      <c r="G1355" s="3">
        <v>2.1402616279069484</v>
      </c>
    </row>
    <row r="1356" spans="2:7" x14ac:dyDescent="0.35">
      <c r="B1356" s="2" t="s">
        <v>1327</v>
      </c>
      <c r="C1356" s="3">
        <v>-0.11504424778761034</v>
      </c>
      <c r="D1356" s="3">
        <v>1.965601965602044E-2</v>
      </c>
      <c r="E1356" s="3">
        <v>0.12080262080262129</v>
      </c>
      <c r="F1356" s="3"/>
      <c r="G1356" s="3">
        <v>1.8194915254237203</v>
      </c>
    </row>
    <row r="1357" spans="2:7" x14ac:dyDescent="0.35">
      <c r="B1357" s="2" t="s">
        <v>1328</v>
      </c>
      <c r="C1357" s="3">
        <v>-0.26274509803921553</v>
      </c>
      <c r="D1357" s="3">
        <v>-9.4650205761313111E-2</v>
      </c>
      <c r="E1357" s="3">
        <v>0.13311862587225193</v>
      </c>
      <c r="F1357" s="3"/>
      <c r="G1357" s="3">
        <v>1.6280241935483466</v>
      </c>
    </row>
    <row r="1358" spans="2:7" x14ac:dyDescent="0.35">
      <c r="B1358" s="2" t="s">
        <v>1329</v>
      </c>
      <c r="C1358" s="3">
        <v>-0.27272727272727265</v>
      </c>
      <c r="D1358" s="3">
        <v>-0.13296296296296103</v>
      </c>
      <c r="E1358" s="3">
        <v>0.10981481481481627</v>
      </c>
      <c r="F1358" s="3"/>
      <c r="G1358" s="3">
        <v>2.0265598650927186</v>
      </c>
    </row>
    <row r="1359" spans="2:7" x14ac:dyDescent="0.35">
      <c r="B1359" s="2" t="s">
        <v>1330</v>
      </c>
      <c r="C1359" s="3">
        <v>-7.6923076923077316E-2</v>
      </c>
      <c r="D1359" s="3">
        <v>2.6463963963963527E-2</v>
      </c>
      <c r="E1359" s="3">
        <v>9.6002252252252174E-2</v>
      </c>
      <c r="F1359" s="3"/>
      <c r="G1359" s="3">
        <v>2.3541055718475095</v>
      </c>
    </row>
    <row r="1360" spans="2:7" x14ac:dyDescent="0.35">
      <c r="B1360" s="2" t="s">
        <v>1331</v>
      </c>
      <c r="C1360" s="3">
        <v>-0.17110266159695814</v>
      </c>
      <c r="D1360" s="3">
        <v>4.7619047619046218E-3</v>
      </c>
      <c r="E1360" s="3">
        <v>0.15017006802721075</v>
      </c>
      <c r="F1360" s="3"/>
      <c r="G1360" s="3">
        <v>1.4147791619479064</v>
      </c>
    </row>
    <row r="1361" spans="2:7" x14ac:dyDescent="0.35">
      <c r="B1361" s="2" t="s">
        <v>1332</v>
      </c>
      <c r="C1361" s="3">
        <v>-0.18461538461538413</v>
      </c>
      <c r="D1361" s="3">
        <v>-7.5757575757546504E-3</v>
      </c>
      <c r="E1361" s="3">
        <v>0.1494490358126743</v>
      </c>
      <c r="F1361" s="3"/>
      <c r="G1361" s="3">
        <v>1.4228110599078103</v>
      </c>
    </row>
    <row r="1362" spans="2:7" x14ac:dyDescent="0.35">
      <c r="B1362" s="2" t="s">
        <v>1333</v>
      </c>
      <c r="C1362" s="3">
        <v>-0.3036437246963557</v>
      </c>
      <c r="D1362" s="3">
        <v>-9.4650205761309864E-2</v>
      </c>
      <c r="E1362" s="3">
        <v>0.16031490427626194</v>
      </c>
      <c r="F1362" s="3"/>
      <c r="G1362" s="3">
        <v>1.30943080357138</v>
      </c>
    </row>
    <row r="1363" spans="2:7" x14ac:dyDescent="0.35">
      <c r="B1363" s="2" t="s">
        <v>1334</v>
      </c>
      <c r="C1363" s="3">
        <v>-0.14871794871794808</v>
      </c>
      <c r="D1363" s="3">
        <v>1.7543859649123288E-2</v>
      </c>
      <c r="E1363" s="3">
        <v>0.14473684210526311</v>
      </c>
      <c r="F1363" s="3"/>
      <c r="G1363" s="3">
        <v>1.477272727272728</v>
      </c>
    </row>
    <row r="1364" spans="2:7" x14ac:dyDescent="0.35">
      <c r="B1364" s="2" t="s">
        <v>1335</v>
      </c>
      <c r="C1364" s="3">
        <v>-0.2444444444444441</v>
      </c>
      <c r="D1364" s="3">
        <v>-6.399999999999649E-2</v>
      </c>
      <c r="E1364" s="3">
        <v>0.1450000000000026</v>
      </c>
      <c r="F1364" s="3"/>
      <c r="G1364" s="3">
        <v>1.4741379310344518</v>
      </c>
    </row>
    <row r="1365" spans="2:7" x14ac:dyDescent="0.35">
      <c r="B1365" s="2" t="s">
        <v>1336</v>
      </c>
      <c r="C1365" s="3">
        <v>-0.19092627599243808</v>
      </c>
      <c r="D1365" s="3">
        <v>1.9896831245394295E-2</v>
      </c>
      <c r="E1365" s="3">
        <v>0.17702448210922758</v>
      </c>
      <c r="F1365" s="3"/>
      <c r="G1365" s="3">
        <v>1.1622340425531938</v>
      </c>
    </row>
    <row r="1366" spans="2:7" x14ac:dyDescent="0.35">
      <c r="B1366" s="2" t="s">
        <v>1337</v>
      </c>
      <c r="C1366" s="3">
        <v>0.26524822695035499</v>
      </c>
      <c r="D1366" s="3">
        <v>0.39415204678362614</v>
      </c>
      <c r="E1366" s="3">
        <v>0.17543859649122817</v>
      </c>
      <c r="F1366" s="3"/>
      <c r="G1366" s="3">
        <v>1.1749999999999992</v>
      </c>
    </row>
    <row r="1367" spans="2:7" x14ac:dyDescent="0.35">
      <c r="B1367" s="2" t="s">
        <v>1338</v>
      </c>
      <c r="C1367" s="3">
        <v>-0.13875598086124369</v>
      </c>
      <c r="D1367" s="3">
        <v>-4.3859649122807695E-2</v>
      </c>
      <c r="E1367" s="3">
        <v>8.3333333333332468E-2</v>
      </c>
      <c r="F1367" s="3"/>
      <c r="G1367" s="3">
        <v>2.7500000000000311</v>
      </c>
    </row>
    <row r="1368" spans="2:7" x14ac:dyDescent="0.35">
      <c r="B1368" s="2" t="s">
        <v>1339</v>
      </c>
      <c r="C1368" s="3">
        <v>-0.1407407407407405</v>
      </c>
      <c r="D1368" s="3">
        <v>-7.5757575757561821E-3</v>
      </c>
      <c r="E1368" s="3">
        <v>0.11673553719008367</v>
      </c>
      <c r="F1368" s="3"/>
      <c r="G1368" s="3">
        <v>1.8915929203539634</v>
      </c>
    </row>
    <row r="1369" spans="2:7" x14ac:dyDescent="0.35">
      <c r="B1369" s="2" t="s">
        <v>1340</v>
      </c>
      <c r="C1369" s="3">
        <v>-0.10850439882697939</v>
      </c>
      <c r="D1369" s="3">
        <v>-1.097972972973018E-2</v>
      </c>
      <c r="E1369" s="3">
        <v>8.7978603603603128E-2</v>
      </c>
      <c r="F1369" s="3"/>
      <c r="G1369" s="3">
        <v>2.5916000000000152</v>
      </c>
    </row>
    <row r="1370" spans="2:7" x14ac:dyDescent="0.35">
      <c r="B1370" s="2" t="s">
        <v>1341</v>
      </c>
      <c r="C1370" s="3">
        <v>-5.6092843326885806E-2</v>
      </c>
      <c r="D1370" s="3">
        <v>0.12918660287081299</v>
      </c>
      <c r="E1370" s="3">
        <v>0.17543859649122762</v>
      </c>
      <c r="F1370" s="3"/>
      <c r="G1370" s="3">
        <v>1.1750000000000036</v>
      </c>
    </row>
    <row r="1371" spans="2:7" x14ac:dyDescent="0.35">
      <c r="B1371" s="2" t="s">
        <v>1342</v>
      </c>
      <c r="C1371" s="3">
        <v>-0.13875598086124397</v>
      </c>
      <c r="D1371" s="3">
        <v>3.6437246963565491E-2</v>
      </c>
      <c r="E1371" s="3">
        <v>0.15384615384615621</v>
      </c>
      <c r="F1371" s="3"/>
      <c r="G1371" s="3">
        <v>1.3749999999999749</v>
      </c>
    </row>
    <row r="1372" spans="2:7" x14ac:dyDescent="0.35">
      <c r="B1372" s="2" t="s">
        <v>1343</v>
      </c>
      <c r="C1372" s="3">
        <v>0.10025706940874049</v>
      </c>
      <c r="D1372" s="3">
        <v>0.17738743196437418</v>
      </c>
      <c r="E1372" s="3">
        <v>8.5724888668975749E-2</v>
      </c>
      <c r="F1372" s="3"/>
      <c r="G1372" s="3">
        <v>2.6663059163059164</v>
      </c>
    </row>
    <row r="1373" spans="2:7" x14ac:dyDescent="0.35">
      <c r="B1373" s="2" t="s">
        <v>1344</v>
      </c>
      <c r="C1373" s="3">
        <v>1.5075376884422462E-2</v>
      </c>
      <c r="D1373" s="3">
        <v>0.17610619469026695</v>
      </c>
      <c r="E1373" s="3">
        <v>0.16349557522124011</v>
      </c>
      <c r="F1373" s="3"/>
      <c r="G1373" s="3">
        <v>1.2790933694181217</v>
      </c>
    </row>
    <row r="1374" spans="2:7" x14ac:dyDescent="0.35">
      <c r="B1374" s="2" t="s">
        <v>1345</v>
      </c>
      <c r="C1374" s="3">
        <v>-0.29629629629629584</v>
      </c>
      <c r="D1374" s="3">
        <v>-6.5705128205127278E-2</v>
      </c>
      <c r="E1374" s="3">
        <v>0.17788461538461578</v>
      </c>
      <c r="F1374" s="3"/>
      <c r="G1374" s="3">
        <v>1.1554054054054024</v>
      </c>
    </row>
    <row r="1375" spans="2:7" x14ac:dyDescent="0.35">
      <c r="B1375" s="2" t="s">
        <v>1346</v>
      </c>
      <c r="C1375" s="3">
        <v>-9.1397849462365566E-2</v>
      </c>
      <c r="D1375" s="3">
        <v>0.11333333333333383</v>
      </c>
      <c r="E1375" s="3">
        <v>0.18758620689655214</v>
      </c>
      <c r="F1375" s="3"/>
      <c r="G1375" s="3">
        <v>1.082720588235291</v>
      </c>
    </row>
    <row r="1376" spans="2:7" x14ac:dyDescent="0.35">
      <c r="B1376" s="2" t="s">
        <v>1347</v>
      </c>
      <c r="C1376" s="3">
        <v>-0.24828532235939629</v>
      </c>
      <c r="D1376" s="3">
        <v>-0.12382190445238869</v>
      </c>
      <c r="E1376" s="3">
        <v>9.9707507312317076E-2</v>
      </c>
      <c r="F1376" s="3"/>
      <c r="G1376" s="3">
        <v>2.2573337679269914</v>
      </c>
    </row>
    <row r="1377" spans="2:7" x14ac:dyDescent="0.35">
      <c r="B1377" s="2" t="s">
        <v>1348</v>
      </c>
      <c r="C1377" s="3">
        <v>0.2837209302325584</v>
      </c>
      <c r="D1377" s="3">
        <v>0.37651821862348367</v>
      </c>
      <c r="E1377" s="3">
        <v>0.12955465587044762</v>
      </c>
      <c r="F1377" s="3"/>
      <c r="G1377" s="3">
        <v>1.679687499999966</v>
      </c>
    </row>
    <row r="1378" spans="2:7" x14ac:dyDescent="0.35">
      <c r="B1378" s="2" t="s">
        <v>1349</v>
      </c>
      <c r="C1378" s="3">
        <v>-0.32075471698113212</v>
      </c>
      <c r="D1378" s="3">
        <v>-3.145196036191214E-2</v>
      </c>
      <c r="E1378" s="3">
        <v>0.21904351572598083</v>
      </c>
      <c r="F1378" s="3"/>
      <c r="G1378" s="3">
        <v>0.89132572777340346</v>
      </c>
    </row>
    <row r="1379" spans="2:7" x14ac:dyDescent="0.35">
      <c r="B1379" s="2" t="s">
        <v>1350</v>
      </c>
      <c r="C1379" s="3">
        <v>-6.5359477124178889E-3</v>
      </c>
      <c r="D1379" s="3">
        <v>0.121848739495801</v>
      </c>
      <c r="E1379" s="3">
        <v>0.12755102040816557</v>
      </c>
      <c r="F1379" s="3"/>
      <c r="G1379" s="3">
        <v>1.7099999999999647</v>
      </c>
    </row>
    <row r="1380" spans="2:7" x14ac:dyDescent="0.35">
      <c r="B1380" s="2" t="s">
        <v>1351</v>
      </c>
      <c r="C1380" s="3">
        <v>-0.16022099447513774</v>
      </c>
      <c r="D1380" s="3">
        <v>-5.9760956175293367E-2</v>
      </c>
      <c r="E1380" s="3">
        <v>8.6586985391770649E-2</v>
      </c>
      <c r="F1380" s="3"/>
      <c r="G1380" s="3">
        <v>2.6372699386501606</v>
      </c>
    </row>
    <row r="1381" spans="2:7" x14ac:dyDescent="0.35">
      <c r="B1381" s="2" t="s">
        <v>1352</v>
      </c>
      <c r="C1381" s="3">
        <v>-0.28947368421052622</v>
      </c>
      <c r="D1381" s="3">
        <v>-3.9539899352977982E-3</v>
      </c>
      <c r="E1381" s="3">
        <v>0.22142343637670778</v>
      </c>
      <c r="F1381" s="3"/>
      <c r="G1381" s="3">
        <v>0.87905844155843971</v>
      </c>
    </row>
    <row r="1382" spans="2:7" x14ac:dyDescent="0.35">
      <c r="B1382" s="2" t="s">
        <v>1353</v>
      </c>
      <c r="C1382" s="3">
        <v>-0.21153846153846087</v>
      </c>
      <c r="D1382" s="3">
        <v>-7.2580645161286192E-2</v>
      </c>
      <c r="E1382" s="3">
        <v>0.11469534050179503</v>
      </c>
      <c r="F1382" s="3"/>
      <c r="G1382" s="3">
        <v>1.9296874999999445</v>
      </c>
    </row>
    <row r="1383" spans="2:7" x14ac:dyDescent="0.35">
      <c r="B1383" s="2" t="s">
        <v>1354</v>
      </c>
      <c r="C1383" s="3">
        <v>-0.18535469107551453</v>
      </c>
      <c r="D1383" s="3">
        <v>-2.6384398790281163E-2</v>
      </c>
      <c r="E1383" s="3">
        <v>0.13411200333715637</v>
      </c>
      <c r="F1383" s="3"/>
      <c r="G1383" s="3">
        <v>1.6141135303266052</v>
      </c>
    </row>
    <row r="1384" spans="2:7" x14ac:dyDescent="0.35">
      <c r="B1384" s="2" t="s">
        <v>1355</v>
      </c>
      <c r="C1384" s="3">
        <v>-4.9596309111879747E-2</v>
      </c>
      <c r="D1384" s="3">
        <v>1.1604641856742523E-2</v>
      </c>
      <c r="E1384" s="3">
        <v>5.8309037900874203E-2</v>
      </c>
      <c r="F1384" s="3"/>
      <c r="G1384" s="3">
        <v>4.0375000000000316</v>
      </c>
    </row>
    <row r="1385" spans="2:7" x14ac:dyDescent="0.35">
      <c r="B1385" s="2" t="s">
        <v>1356</v>
      </c>
      <c r="C1385" s="3">
        <v>-0.31764705882352917</v>
      </c>
      <c r="D1385" s="3">
        <v>-0.1367521367521371</v>
      </c>
      <c r="E1385" s="3">
        <v>0.13728632478632438</v>
      </c>
      <c r="F1385" s="3"/>
      <c r="G1385" s="3">
        <v>1.5710116731517563</v>
      </c>
    </row>
    <row r="1386" spans="2:7" x14ac:dyDescent="0.35">
      <c r="B1386" s="2" t="s">
        <v>1357</v>
      </c>
      <c r="C1386" s="3">
        <v>-0.17180616740088048</v>
      </c>
      <c r="D1386" s="3">
        <v>-7.6923076923076358E-2</v>
      </c>
      <c r="E1386" s="3">
        <v>8.0971659919028355E-2</v>
      </c>
      <c r="F1386" s="3"/>
      <c r="G1386" s="3">
        <v>2.8374999999999995</v>
      </c>
    </row>
    <row r="1387" spans="2:7" x14ac:dyDescent="0.35">
      <c r="B1387" s="2" t="s">
        <v>1358</v>
      </c>
      <c r="C1387" s="3">
        <v>-0.16476345840130502</v>
      </c>
      <c r="D1387" s="3">
        <v>3.7121158350486599E-2</v>
      </c>
      <c r="E1387" s="3">
        <v>0.17332670877989953</v>
      </c>
      <c r="F1387" s="3"/>
      <c r="G1387" s="3">
        <v>1.1923628173628147</v>
      </c>
    </row>
    <row r="1388" spans="2:7" x14ac:dyDescent="0.35">
      <c r="B1388" s="2" t="s">
        <v>1359</v>
      </c>
      <c r="C1388" s="3">
        <v>-0.17318435754189909</v>
      </c>
      <c r="D1388" s="3">
        <v>-5.9760956175297794E-2</v>
      </c>
      <c r="E1388" s="3">
        <v>9.6679946879150658E-2</v>
      </c>
      <c r="F1388" s="3"/>
      <c r="G1388" s="3">
        <v>2.3358516483516327</v>
      </c>
    </row>
    <row r="1389" spans="2:7" x14ac:dyDescent="0.35">
      <c r="B1389" s="2" t="s">
        <v>1360</v>
      </c>
      <c r="C1389" s="3">
        <v>-7.3409461663947947E-2</v>
      </c>
      <c r="D1389" s="3">
        <v>0.20637338919570816</v>
      </c>
      <c r="E1389" s="3">
        <v>0.26064876531454279</v>
      </c>
      <c r="F1389" s="3"/>
      <c r="G1389" s="3">
        <v>0.70914515343400075</v>
      </c>
    </row>
    <row r="1390" spans="2:7" x14ac:dyDescent="0.35">
      <c r="B1390" s="2" t="s">
        <v>1361</v>
      </c>
      <c r="C1390" s="3">
        <v>-0.30878186968838506</v>
      </c>
      <c r="D1390" s="3">
        <v>-0.14163090128755443</v>
      </c>
      <c r="E1390" s="3">
        <v>0.12771491741448748</v>
      </c>
      <c r="F1390" s="3"/>
      <c r="G1390" s="3">
        <v>1.707484725050928</v>
      </c>
    </row>
    <row r="1391" spans="2:7" x14ac:dyDescent="0.35">
      <c r="B1391" s="2" t="s">
        <v>1362</v>
      </c>
      <c r="C1391" s="3">
        <v>-0.10850439882697925</v>
      </c>
      <c r="D1391" s="3">
        <v>1.4138641043239237E-2</v>
      </c>
      <c r="E1391" s="3">
        <v>0.11063829787233997</v>
      </c>
      <c r="F1391" s="3"/>
      <c r="G1391" s="3">
        <v>2.0096153846153939</v>
      </c>
    </row>
    <row r="1392" spans="2:7" x14ac:dyDescent="0.35">
      <c r="B1392" s="2" t="s">
        <v>1363</v>
      </c>
      <c r="C1392" s="3">
        <v>0.3422818791946311</v>
      </c>
      <c r="D1392" s="3">
        <v>0.44117647058823467</v>
      </c>
      <c r="E1392" s="3">
        <v>0.15036014405762183</v>
      </c>
      <c r="F1392" s="3"/>
      <c r="G1392" s="3">
        <v>1.4126746506986163</v>
      </c>
    </row>
    <row r="1393" spans="2:7" x14ac:dyDescent="0.35">
      <c r="B1393" s="2" t="s">
        <v>1364</v>
      </c>
      <c r="C1393" s="3">
        <v>-0.43589743589743563</v>
      </c>
      <c r="D1393" s="3">
        <v>-6.399999999999649E-2</v>
      </c>
      <c r="E1393" s="3">
        <v>0.25900000000000228</v>
      </c>
      <c r="F1393" s="3"/>
      <c r="G1393" s="3">
        <v>0.71525096525095677</v>
      </c>
    </row>
    <row r="1394" spans="2:7" x14ac:dyDescent="0.35">
      <c r="B1394" s="2" t="s">
        <v>1365</v>
      </c>
      <c r="C1394" s="3">
        <v>-0.17241379310344782</v>
      </c>
      <c r="D1394" s="3">
        <v>-6.8273092369474805E-2</v>
      </c>
      <c r="E1394" s="3">
        <v>8.882589180250644E-2</v>
      </c>
      <c r="F1394" s="3"/>
      <c r="G1394" s="3">
        <v>2.564494680850991</v>
      </c>
    </row>
    <row r="1395" spans="2:7" x14ac:dyDescent="0.35">
      <c r="B1395" s="2" t="s">
        <v>1366</v>
      </c>
      <c r="C1395" s="3">
        <v>-0.18644067796610134</v>
      </c>
      <c r="D1395" s="3">
        <v>-5.9760956175293499E-2</v>
      </c>
      <c r="E1395" s="3">
        <v>0.10677290836653806</v>
      </c>
      <c r="F1395" s="3"/>
      <c r="G1395" s="3">
        <v>2.0914179104476691</v>
      </c>
    </row>
    <row r="1396" spans="2:7" x14ac:dyDescent="0.35">
      <c r="B1396" s="2" t="s">
        <v>1367</v>
      </c>
      <c r="C1396" s="3">
        <v>-0.11297071129707111</v>
      </c>
      <c r="D1396" s="3">
        <v>2.6391832016951888E-2</v>
      </c>
      <c r="E1396" s="3">
        <v>0.1252167212483139</v>
      </c>
      <c r="F1396" s="3"/>
      <c r="G1396" s="3">
        <v>1.7465384615384694</v>
      </c>
    </row>
    <row r="1397" spans="2:7" x14ac:dyDescent="0.35">
      <c r="B1397" s="2" t="s">
        <v>1368</v>
      </c>
      <c r="C1397" s="3">
        <v>-0.18954248366013043</v>
      </c>
      <c r="D1397" s="3">
        <v>2.6463963963964204E-2</v>
      </c>
      <c r="E1397" s="3">
        <v>0.18158783783783783</v>
      </c>
      <c r="F1397" s="3"/>
      <c r="G1397" s="3">
        <v>1.1267441860465117</v>
      </c>
    </row>
    <row r="1398" spans="2:7" x14ac:dyDescent="0.35">
      <c r="B1398" s="2" t="s">
        <v>1369</v>
      </c>
      <c r="C1398" s="3">
        <v>-0.19221411192214091</v>
      </c>
      <c r="D1398" s="3">
        <v>-5.1620919462328503E-2</v>
      </c>
      <c r="E1398" s="3">
        <v>0.11792612673669982</v>
      </c>
      <c r="F1398" s="3"/>
      <c r="G1398" s="3">
        <v>1.869971264367809</v>
      </c>
    </row>
    <row r="1399" spans="2:7" x14ac:dyDescent="0.35">
      <c r="B1399" s="2" t="s">
        <v>1370</v>
      </c>
      <c r="C1399" s="3">
        <v>-0.20221606648199394</v>
      </c>
      <c r="D1399" s="3">
        <v>-0.13191489361702163</v>
      </c>
      <c r="E1399" s="3">
        <v>5.8476321207960862E-2</v>
      </c>
      <c r="F1399" s="3"/>
      <c r="G1399" s="3">
        <v>4.0252347417840886</v>
      </c>
    </row>
    <row r="1400" spans="2:7" x14ac:dyDescent="0.35">
      <c r="B1400" s="2" t="s">
        <v>1371</v>
      </c>
      <c r="C1400" s="3">
        <v>-0.21626617375231011</v>
      </c>
      <c r="D1400" s="3">
        <v>-0.10744972982549419</v>
      </c>
      <c r="E1400" s="3">
        <v>8.946762335016327E-2</v>
      </c>
      <c r="F1400" s="3"/>
      <c r="G1400" s="3">
        <v>2.5443069306930881</v>
      </c>
    </row>
    <row r="1401" spans="2:7" x14ac:dyDescent="0.35">
      <c r="B1401" s="2" t="s">
        <v>1372</v>
      </c>
      <c r="C1401" s="3">
        <v>-0.14074074074074075</v>
      </c>
      <c r="D1401" s="3">
        <v>-2.1291448516579416E-2</v>
      </c>
      <c r="E1401" s="3">
        <v>0.10471204188481675</v>
      </c>
      <c r="F1401" s="3"/>
      <c r="G1401" s="3">
        <v>2.1375000000000002</v>
      </c>
    </row>
    <row r="1402" spans="2:7" x14ac:dyDescent="0.35">
      <c r="B1402" s="2" t="s">
        <v>1373</v>
      </c>
      <c r="C1402" s="3">
        <v>-0.17757009345794378</v>
      </c>
      <c r="D1402" s="3">
        <v>-4.4958533391531823E-2</v>
      </c>
      <c r="E1402" s="3">
        <v>0.1126145787865562</v>
      </c>
      <c r="F1402" s="3"/>
      <c r="G1402" s="3">
        <v>1.9699612403100755</v>
      </c>
    </row>
    <row r="1403" spans="2:7" x14ac:dyDescent="0.35">
      <c r="B1403" s="2" t="s">
        <v>1374</v>
      </c>
      <c r="C1403" s="3">
        <v>-9.1397849462365385E-2</v>
      </c>
      <c r="D1403" s="3">
        <v>7.0602409638554228E-2</v>
      </c>
      <c r="E1403" s="3">
        <v>0.14843373493975889</v>
      </c>
      <c r="F1403" s="3"/>
      <c r="G1403" s="3">
        <v>1.4342532467532483</v>
      </c>
    </row>
    <row r="1404" spans="2:7" x14ac:dyDescent="0.35">
      <c r="B1404" s="2" t="s">
        <v>1375</v>
      </c>
      <c r="C1404" s="3">
        <v>-0.41085271317829458</v>
      </c>
      <c r="D1404" s="3">
        <v>-5.1383399209480818E-2</v>
      </c>
      <c r="E1404" s="3">
        <v>0.25478868957130207</v>
      </c>
      <c r="F1404" s="3"/>
      <c r="G1404" s="3">
        <v>0.7312052505966441</v>
      </c>
    </row>
    <row r="1405" spans="2:7" x14ac:dyDescent="0.35">
      <c r="B1405" s="2" t="s">
        <v>1376</v>
      </c>
      <c r="C1405" s="3">
        <v>-3.9301310043667562E-2</v>
      </c>
      <c r="D1405" s="3">
        <v>3.6437246963565699E-2</v>
      </c>
      <c r="E1405" s="3">
        <v>7.2874493927127845E-2</v>
      </c>
      <c r="F1405" s="3"/>
      <c r="G1405" s="3">
        <v>3.1805555555554452</v>
      </c>
    </row>
    <row r="1406" spans="2:7" x14ac:dyDescent="0.35">
      <c r="B1406" s="2" t="s">
        <v>1377</v>
      </c>
      <c r="C1406" s="3">
        <v>2.8764805414551765E-2</v>
      </c>
      <c r="D1406" s="3">
        <v>0.25060125060125055</v>
      </c>
      <c r="E1406" s="3">
        <v>0.22840651412079968</v>
      </c>
      <c r="F1406" s="3"/>
      <c r="G1406" s="3">
        <v>0.84453971119133642</v>
      </c>
    </row>
    <row r="1407" spans="2:7" x14ac:dyDescent="0.35">
      <c r="B1407" s="2" t="s">
        <v>1378</v>
      </c>
      <c r="C1407" s="3">
        <v>-0.17585301837270367</v>
      </c>
      <c r="D1407" s="3">
        <v>-8.6823289070480481E-2</v>
      </c>
      <c r="E1407" s="3">
        <v>7.5715015321756771E-2</v>
      </c>
      <c r="F1407" s="3"/>
      <c r="G1407" s="3">
        <v>3.051854974704896</v>
      </c>
    </row>
    <row r="1408" spans="2:7" x14ac:dyDescent="0.35">
      <c r="B1408" s="2" t="s">
        <v>1379</v>
      </c>
      <c r="C1408" s="3">
        <v>-0.23720930232558113</v>
      </c>
      <c r="D1408" s="3">
        <v>-0.16666666666666635</v>
      </c>
      <c r="E1408" s="3">
        <v>5.7017543859649154E-2</v>
      </c>
      <c r="F1408" s="3"/>
      <c r="G1408" s="3">
        <v>4.1346153846153824</v>
      </c>
    </row>
    <row r="1409" spans="2:7" x14ac:dyDescent="0.35">
      <c r="B1409" s="2" t="s">
        <v>1380</v>
      </c>
      <c r="C1409" s="3">
        <v>-0.4189189189189188</v>
      </c>
      <c r="D1409" s="3">
        <v>-6.5705128205126292E-2</v>
      </c>
      <c r="E1409" s="3">
        <v>0.24893162393162521</v>
      </c>
      <c r="F1409" s="3"/>
      <c r="G1409" s="3">
        <v>0.75429184549355699</v>
      </c>
    </row>
    <row r="1410" spans="2:7" x14ac:dyDescent="0.35">
      <c r="B1410" s="2" t="s">
        <v>1381</v>
      </c>
      <c r="C1410" s="3">
        <v>0.27272727272727304</v>
      </c>
      <c r="D1410" s="3">
        <v>0.39435336976320579</v>
      </c>
      <c r="E1410" s="3">
        <v>0.16723588342440762</v>
      </c>
      <c r="F1410" s="3"/>
      <c r="G1410" s="3">
        <v>1.244894486044932</v>
      </c>
    </row>
    <row r="1411" spans="2:7" x14ac:dyDescent="0.35">
      <c r="B1411" s="2" t="s">
        <v>1382</v>
      </c>
      <c r="C1411" s="3">
        <v>0.24878048780487819</v>
      </c>
      <c r="D1411" s="3">
        <v>0.29323671497584675</v>
      </c>
      <c r="E1411" s="3">
        <v>5.9178743961354245E-2</v>
      </c>
      <c r="F1411" s="3"/>
      <c r="G1411" s="3">
        <v>3.9744897959182541</v>
      </c>
    </row>
    <row r="1412" spans="2:7" x14ac:dyDescent="0.35">
      <c r="B1412" s="2" t="s">
        <v>1383</v>
      </c>
      <c r="C1412" s="3">
        <v>-0.10526315789473667</v>
      </c>
      <c r="D1412" s="3">
        <v>0.19393939393939336</v>
      </c>
      <c r="E1412" s="3">
        <v>0.27070707070707006</v>
      </c>
      <c r="F1412" s="3"/>
      <c r="G1412" s="3">
        <v>0.67350746268656936</v>
      </c>
    </row>
    <row r="1413" spans="2:7" x14ac:dyDescent="0.35">
      <c r="B1413" s="2" t="s">
        <v>1384</v>
      </c>
      <c r="C1413" s="3">
        <v>-0.37254901960784303</v>
      </c>
      <c r="D1413" s="3">
        <v>-5.9760956175297919E-2</v>
      </c>
      <c r="E1413" s="3">
        <v>0.22788844621514004</v>
      </c>
      <c r="F1413" s="3"/>
      <c r="G1413" s="3">
        <v>0.8470279720279692</v>
      </c>
    </row>
    <row r="1414" spans="2:7" x14ac:dyDescent="0.35">
      <c r="B1414" s="2" t="s">
        <v>1385</v>
      </c>
      <c r="C1414" s="3">
        <v>-0.20921305182341673</v>
      </c>
      <c r="D1414" s="3">
        <v>0.13542795232936014</v>
      </c>
      <c r="E1414" s="3">
        <v>0.28501263994221704</v>
      </c>
      <c r="F1414" s="3"/>
      <c r="G1414" s="3">
        <v>0.62715408008109597</v>
      </c>
    </row>
    <row r="1415" spans="2:7" x14ac:dyDescent="0.35">
      <c r="B1415" s="2" t="s">
        <v>1386</v>
      </c>
      <c r="C1415" s="3">
        <v>-0.17163120567375834</v>
      </c>
      <c r="D1415" s="3">
        <v>-2.0084497887552573E-2</v>
      </c>
      <c r="E1415" s="3">
        <v>0.12934676633084155</v>
      </c>
      <c r="F1415" s="3"/>
      <c r="G1415" s="3">
        <v>1.6827889447236208</v>
      </c>
    </row>
    <row r="1416" spans="2:7" x14ac:dyDescent="0.35">
      <c r="B1416" s="2" t="s">
        <v>1387</v>
      </c>
      <c r="C1416" s="3">
        <v>-0.16417910447761203</v>
      </c>
      <c r="D1416" s="3">
        <v>-4.3137254901962137E-2</v>
      </c>
      <c r="E1416" s="3">
        <v>0.10397184514831465</v>
      </c>
      <c r="F1416" s="3"/>
      <c r="G1416" s="3">
        <v>2.1544970986460599</v>
      </c>
    </row>
    <row r="1417" spans="2:7" x14ac:dyDescent="0.35">
      <c r="B1417" s="2" t="s">
        <v>1388</v>
      </c>
      <c r="C1417" s="3">
        <v>-0.15412186379928319</v>
      </c>
      <c r="D1417" s="3">
        <v>0.13879504504504439</v>
      </c>
      <c r="E1417" s="3">
        <v>0.25380067567567516</v>
      </c>
      <c r="F1417" s="3"/>
      <c r="G1417" s="3">
        <v>0.73502495840266424</v>
      </c>
    </row>
    <row r="1418" spans="2:7" x14ac:dyDescent="0.35">
      <c r="B1418" s="2" t="s">
        <v>1389</v>
      </c>
      <c r="C1418" s="3">
        <v>-0.28023598820058965</v>
      </c>
      <c r="D1418" s="3">
        <v>-7.8754578754578336E-2</v>
      </c>
      <c r="E1418" s="3">
        <v>0.15737833594976464</v>
      </c>
      <c r="F1418" s="3"/>
      <c r="G1418" s="3">
        <v>1.3385286783042383</v>
      </c>
    </row>
    <row r="1419" spans="2:7" x14ac:dyDescent="0.35">
      <c r="B1419" s="2" t="s">
        <v>1390</v>
      </c>
      <c r="C1419" s="3">
        <v>-0.35785953177257473</v>
      </c>
      <c r="D1419" s="3">
        <v>-0.12236286919830926</v>
      </c>
      <c r="E1419" s="3">
        <v>0.17343227120617097</v>
      </c>
      <c r="F1419" s="3"/>
      <c r="G1419" s="3">
        <v>1.1914848993288432</v>
      </c>
    </row>
    <row r="1420" spans="2:7" x14ac:dyDescent="0.35">
      <c r="B1420" s="2" t="s">
        <v>1391</v>
      </c>
      <c r="C1420" s="3">
        <v>-0.30666666666666664</v>
      </c>
      <c r="D1420" s="3">
        <v>-0.18749999999999808</v>
      </c>
      <c r="E1420" s="3">
        <v>9.1198979591838189E-2</v>
      </c>
      <c r="F1420" s="3"/>
      <c r="G1420" s="3">
        <v>2.4912587412586977</v>
      </c>
    </row>
    <row r="1421" spans="2:7" x14ac:dyDescent="0.35">
      <c r="B1421" s="2" t="s">
        <v>1392</v>
      </c>
      <c r="C1421" s="3">
        <v>-0.11397849462365559</v>
      </c>
      <c r="D1421" s="3">
        <v>1.0356963298140041E-2</v>
      </c>
      <c r="E1421" s="3">
        <v>0.11161387631975865</v>
      </c>
      <c r="F1421" s="3"/>
      <c r="G1421" s="3">
        <v>1.9898648648648654</v>
      </c>
    </row>
    <row r="1422" spans="2:7" x14ac:dyDescent="0.35">
      <c r="B1422" s="2" t="s">
        <v>1393</v>
      </c>
      <c r="C1422" s="3">
        <v>-0.2268041237113399</v>
      </c>
      <c r="D1422" s="3">
        <v>-4.3859649122807695E-2</v>
      </c>
      <c r="E1422" s="3">
        <v>0.1491228070175431</v>
      </c>
      <c r="F1422" s="3"/>
      <c r="G1422" s="3">
        <v>1.4264705882353026</v>
      </c>
    </row>
    <row r="1423" spans="2:7" x14ac:dyDescent="0.35">
      <c r="B1423" s="2" t="s">
        <v>1394</v>
      </c>
      <c r="C1423" s="3">
        <v>-0.1548480463096957</v>
      </c>
      <c r="D1423" s="3">
        <v>-1.1811811811811734E-2</v>
      </c>
      <c r="E1423" s="3">
        <v>0.12385719052385696</v>
      </c>
      <c r="F1423" s="3"/>
      <c r="G1423" s="3">
        <v>1.7684536637931072</v>
      </c>
    </row>
    <row r="1424" spans="2:7" x14ac:dyDescent="0.35">
      <c r="B1424" s="2" t="s">
        <v>1395</v>
      </c>
      <c r="C1424" s="3">
        <v>-3.1578947368421241E-2</v>
      </c>
      <c r="D1424" s="3">
        <v>0.1574660633484162</v>
      </c>
      <c r="E1424" s="3">
        <v>0.18325791855203627</v>
      </c>
      <c r="F1424" s="3"/>
      <c r="G1424" s="3">
        <v>1.1141975308641969</v>
      </c>
    </row>
    <row r="1425" spans="2:7" x14ac:dyDescent="0.35">
      <c r="B1425" s="2" t="s">
        <v>1396</v>
      </c>
      <c r="C1425" s="3">
        <v>3.0769230769231215E-2</v>
      </c>
      <c r="D1425" s="3">
        <v>0.4448051948051947</v>
      </c>
      <c r="E1425" s="3">
        <v>0.42717996289424826</v>
      </c>
      <c r="F1425" s="3"/>
      <c r="G1425" s="3">
        <v>0.33523344191096682</v>
      </c>
    </row>
    <row r="1426" spans="2:7" x14ac:dyDescent="0.35">
      <c r="B1426" s="2" t="s">
        <v>1397</v>
      </c>
      <c r="C1426" s="3">
        <v>-0.29756097560975575</v>
      </c>
      <c r="D1426" s="3">
        <v>-7.692307692307386E-2</v>
      </c>
      <c r="E1426" s="3">
        <v>0.17004048582996165</v>
      </c>
      <c r="F1426" s="3"/>
      <c r="G1426" s="3">
        <v>1.2202380952380769</v>
      </c>
    </row>
    <row r="1427" spans="2:7" x14ac:dyDescent="0.35">
      <c r="B1427" s="2" t="s">
        <v>1398</v>
      </c>
      <c r="C1427" s="3">
        <v>-5.5276381909547638E-2</v>
      </c>
      <c r="D1427" s="3">
        <v>5.7406094968110472E-2</v>
      </c>
      <c r="E1427" s="3">
        <v>0.10678006142216175</v>
      </c>
      <c r="F1427" s="3"/>
      <c r="G1427" s="3">
        <v>2.0912610619468475</v>
      </c>
    </row>
    <row r="1428" spans="2:7" x14ac:dyDescent="0.35">
      <c r="B1428" s="2" t="s">
        <v>1399</v>
      </c>
      <c r="C1428" s="3">
        <v>-9.2936802973977328E-2</v>
      </c>
      <c r="D1428" s="3">
        <v>5.3676865270921097E-4</v>
      </c>
      <c r="E1428" s="3">
        <v>8.5525138665233633E-2</v>
      </c>
      <c r="F1428" s="3"/>
      <c r="G1428" s="3">
        <v>2.6731171548117718</v>
      </c>
    </row>
    <row r="1429" spans="2:7" x14ac:dyDescent="0.35">
      <c r="B1429" s="2" t="s">
        <v>1400</v>
      </c>
      <c r="C1429" s="3">
        <v>-7.6923076923076678E-2</v>
      </c>
      <c r="D1429" s="3">
        <v>4.5887445887445762E-2</v>
      </c>
      <c r="E1429" s="3">
        <v>0.11403834260977086</v>
      </c>
      <c r="F1429" s="3"/>
      <c r="G1429" s="3">
        <v>1.9422451193058632</v>
      </c>
    </row>
    <row r="1430" spans="2:7" x14ac:dyDescent="0.35">
      <c r="B1430" s="2" t="s">
        <v>1401</v>
      </c>
      <c r="C1430" s="3">
        <v>-0.36700336700336672</v>
      </c>
      <c r="D1430" s="3">
        <v>-8.5867117117117892E-2</v>
      </c>
      <c r="E1430" s="3">
        <v>0.20565878378378305</v>
      </c>
      <c r="F1430" s="3"/>
      <c r="G1430" s="3">
        <v>0.96560574948665723</v>
      </c>
    </row>
    <row r="1431" spans="2:7" x14ac:dyDescent="0.35">
      <c r="B1431" s="2" t="s">
        <v>1402</v>
      </c>
      <c r="C1431" s="3">
        <v>-0.21052631578947326</v>
      </c>
      <c r="D1431" s="3">
        <v>-1.4257294429707822E-2</v>
      </c>
      <c r="E1431" s="3">
        <v>0.16213527851458889</v>
      </c>
      <c r="F1431" s="3"/>
      <c r="G1431" s="3">
        <v>1.2919222903885477</v>
      </c>
    </row>
    <row r="1432" spans="2:7" x14ac:dyDescent="0.35">
      <c r="B1432" s="2" t="s">
        <v>1403</v>
      </c>
      <c r="C1432" s="3">
        <v>-0.3695652173913041</v>
      </c>
      <c r="D1432" s="3">
        <v>-7.2580645161288287E-2</v>
      </c>
      <c r="E1432" s="3">
        <v>0.21684587813620207</v>
      </c>
      <c r="F1432" s="3"/>
      <c r="G1432" s="3">
        <v>0.90289256198346379</v>
      </c>
    </row>
    <row r="1433" spans="2:7" x14ac:dyDescent="0.35">
      <c r="B1433" s="2" t="s">
        <v>1404</v>
      </c>
      <c r="C1433" s="3">
        <v>-0.14285714285714263</v>
      </c>
      <c r="D1433" s="3">
        <v>0.12929623567921394</v>
      </c>
      <c r="E1433" s="3">
        <v>0.23813420621931206</v>
      </c>
      <c r="F1433" s="3"/>
      <c r="G1433" s="3">
        <v>0.79982817869416056</v>
      </c>
    </row>
    <row r="1434" spans="2:7" x14ac:dyDescent="0.35">
      <c r="B1434" s="2" t="s">
        <v>1405</v>
      </c>
      <c r="C1434" s="3">
        <v>-5.8823529411764698E-2</v>
      </c>
      <c r="D1434" s="3">
        <v>3.4677419354839298E-2</v>
      </c>
      <c r="E1434" s="3">
        <v>8.8306451612903777E-2</v>
      </c>
      <c r="F1434" s="3"/>
      <c r="G1434" s="3">
        <v>2.5810502283104846</v>
      </c>
    </row>
    <row r="1435" spans="2:7" x14ac:dyDescent="0.35">
      <c r="B1435" s="2" t="s">
        <v>1406</v>
      </c>
      <c r="C1435" s="3">
        <v>-0.26353790613718348</v>
      </c>
      <c r="D1435" s="3">
        <v>-0.10373443983402482</v>
      </c>
      <c r="E1435" s="3">
        <v>0.12647302904564278</v>
      </c>
      <c r="F1435" s="3"/>
      <c r="G1435" s="3">
        <v>1.7267060367454126</v>
      </c>
    </row>
    <row r="1436" spans="2:7" x14ac:dyDescent="0.35">
      <c r="B1436" s="2" t="s">
        <v>1407</v>
      </c>
      <c r="C1436" s="3">
        <v>4.184100418410319E-3</v>
      </c>
      <c r="D1436" s="3">
        <v>0.24946058091286585</v>
      </c>
      <c r="E1436" s="3">
        <v>0.2463070539419113</v>
      </c>
      <c r="F1436" s="3"/>
      <c r="G1436" s="3">
        <v>0.76499326145551505</v>
      </c>
    </row>
    <row r="1437" spans="2:7" x14ac:dyDescent="0.35">
      <c r="B1437" s="2" t="s">
        <v>1408</v>
      </c>
      <c r="C1437" s="3">
        <v>-0.25373134328358177</v>
      </c>
      <c r="D1437" s="3">
        <v>1.2864918357248683E-2</v>
      </c>
      <c r="E1437" s="3">
        <v>0.21264225630875766</v>
      </c>
      <c r="F1437" s="3"/>
      <c r="G1437" s="3">
        <v>0.92568353694008354</v>
      </c>
    </row>
    <row r="1438" spans="2:7" x14ac:dyDescent="0.35">
      <c r="B1438" s="2" t="s">
        <v>1409</v>
      </c>
      <c r="C1438" s="3">
        <v>-0.14143094841930109</v>
      </c>
      <c r="D1438" s="3">
        <v>2.2425560639015605E-2</v>
      </c>
      <c r="E1438" s="3">
        <v>0.14355358883972061</v>
      </c>
      <c r="F1438" s="3"/>
      <c r="G1438" s="3">
        <v>1.4915099268547591</v>
      </c>
    </row>
    <row r="1439" spans="2:7" x14ac:dyDescent="0.35">
      <c r="B1439" s="2" t="s">
        <v>1410</v>
      </c>
      <c r="C1439" s="3">
        <v>-0.2426035502958577</v>
      </c>
      <c r="D1439" s="3">
        <v>-0.1271186440677971</v>
      </c>
      <c r="E1439" s="3">
        <v>9.293785310734401E-2</v>
      </c>
      <c r="F1439" s="3"/>
      <c r="G1439" s="3">
        <v>2.43996960486324</v>
      </c>
    </row>
    <row r="1440" spans="2:7" x14ac:dyDescent="0.35">
      <c r="B1440" s="2" t="s">
        <v>1411</v>
      </c>
      <c r="C1440" s="3">
        <v>3.9711191335740276E-2</v>
      </c>
      <c r="D1440" s="3">
        <v>0.18220064724919113</v>
      </c>
      <c r="E1440" s="3">
        <v>0.14838187702265376</v>
      </c>
      <c r="F1440" s="3"/>
      <c r="G1440" s="3">
        <v>1.43484187568157</v>
      </c>
    </row>
    <row r="1441" spans="2:7" x14ac:dyDescent="0.35">
      <c r="B1441" s="2" t="s">
        <v>1412</v>
      </c>
      <c r="C1441" s="3">
        <v>-0.3124999999999995</v>
      </c>
      <c r="D1441" s="3">
        <v>-0.14737598849748362</v>
      </c>
      <c r="E1441" s="3">
        <v>0.12580877066858356</v>
      </c>
      <c r="F1441" s="3"/>
      <c r="G1441" s="3">
        <v>1.7371428571428602</v>
      </c>
    </row>
    <row r="1442" spans="2:7" x14ac:dyDescent="0.35">
      <c r="B1442" s="2" t="s">
        <v>1413</v>
      </c>
      <c r="C1442" s="3">
        <v>1.2820512820512348E-2</v>
      </c>
      <c r="D1442" s="3">
        <v>0.11333333333333316</v>
      </c>
      <c r="E1442" s="3">
        <v>0.10181818181818207</v>
      </c>
      <c r="F1442" s="3"/>
      <c r="G1442" s="3">
        <v>2.2053571428571366</v>
      </c>
    </row>
    <row r="1443" spans="2:7" x14ac:dyDescent="0.35">
      <c r="B1443" s="2" t="s">
        <v>1414</v>
      </c>
      <c r="C1443" s="3">
        <v>-0.10236220472440889</v>
      </c>
      <c r="D1443" s="3">
        <v>8.9418777943388039E-3</v>
      </c>
      <c r="E1443" s="3">
        <v>0.10096870342772117</v>
      </c>
      <c r="F1443" s="3"/>
      <c r="G1443" s="3">
        <v>2.2260147601475682</v>
      </c>
    </row>
    <row r="1444" spans="2:7" x14ac:dyDescent="0.35">
      <c r="B1444" s="2" t="s">
        <v>1415</v>
      </c>
      <c r="C1444" s="3">
        <v>7.7363896848137784E-2</v>
      </c>
      <c r="D1444" s="3">
        <v>0.20431785667837138</v>
      </c>
      <c r="E1444" s="3">
        <v>0.13759916764208552</v>
      </c>
      <c r="F1444" s="3"/>
      <c r="G1444" s="3">
        <v>1.5668714555765673</v>
      </c>
    </row>
    <row r="1445" spans="2:7" x14ac:dyDescent="0.35">
      <c r="B1445" s="2" t="s">
        <v>1416</v>
      </c>
      <c r="C1445" s="3">
        <v>-2.0242914979756964E-2</v>
      </c>
      <c r="D1445" s="3">
        <v>8.4862385321100978E-2</v>
      </c>
      <c r="E1445" s="3">
        <v>0.10301987767584093</v>
      </c>
      <c r="F1445" s="3"/>
      <c r="G1445" s="3">
        <v>2.1767161410018563</v>
      </c>
    </row>
    <row r="1446" spans="2:7" x14ac:dyDescent="0.35">
      <c r="B1446" s="2" t="s">
        <v>1417</v>
      </c>
      <c r="C1446" s="3">
        <v>-0.31543624161073802</v>
      </c>
      <c r="D1446" s="3">
        <v>-0.11764705882353065</v>
      </c>
      <c r="E1446" s="3">
        <v>0.15036014405762196</v>
      </c>
      <c r="F1446" s="3"/>
      <c r="G1446" s="3">
        <v>1.4126746506986148</v>
      </c>
    </row>
    <row r="1447" spans="2:7" x14ac:dyDescent="0.35">
      <c r="B1447" s="2" t="s">
        <v>1418</v>
      </c>
      <c r="C1447" s="3">
        <v>-0.12796208530805614</v>
      </c>
      <c r="D1447" s="3">
        <v>3.8690476190476907E-2</v>
      </c>
      <c r="E1447" s="3">
        <v>0.14774659863945586</v>
      </c>
      <c r="F1447" s="3"/>
      <c r="G1447" s="3">
        <v>1.442086330935251</v>
      </c>
    </row>
    <row r="1448" spans="2:7" x14ac:dyDescent="0.35">
      <c r="B1448" s="2" t="s">
        <v>1419</v>
      </c>
      <c r="C1448" s="3">
        <v>-0.11688311688311656</v>
      </c>
      <c r="D1448" s="3">
        <v>-1.3198688989281924E-2</v>
      </c>
      <c r="E1448" s="3">
        <v>9.2833731951456624E-2</v>
      </c>
      <c r="F1448" s="3"/>
      <c r="G1448" s="3">
        <v>2.4429866412213901</v>
      </c>
    </row>
    <row r="1449" spans="2:7" x14ac:dyDescent="0.35">
      <c r="B1449" s="2" t="s">
        <v>1420</v>
      </c>
      <c r="C1449" s="3">
        <v>-0.29230769230769205</v>
      </c>
      <c r="D1449" s="3">
        <v>-9.9173553719006574E-2</v>
      </c>
      <c r="E1449" s="3">
        <v>0.1494490358126733</v>
      </c>
      <c r="F1449" s="3"/>
      <c r="G1449" s="3">
        <v>1.4228110599078216</v>
      </c>
    </row>
    <row r="1450" spans="2:7" x14ac:dyDescent="0.35">
      <c r="B1450" s="2" t="s">
        <v>1421</v>
      </c>
      <c r="C1450" s="3">
        <v>-0.12440944881889723</v>
      </c>
      <c r="D1450" s="3">
        <v>6.7821067821067782E-2</v>
      </c>
      <c r="E1450" s="3">
        <v>0.17096131381845633</v>
      </c>
      <c r="F1450" s="3"/>
      <c r="G1450" s="3">
        <v>1.2123191318328004</v>
      </c>
    </row>
    <row r="1451" spans="2:7" x14ac:dyDescent="0.35">
      <c r="B1451" s="2" t="s">
        <v>1422</v>
      </c>
      <c r="C1451" s="3">
        <v>-9.9173553719008212E-2</v>
      </c>
      <c r="D1451" s="3">
        <v>1.1857707509885778E-3</v>
      </c>
      <c r="E1451" s="3">
        <v>9.1304347826087304E-2</v>
      </c>
      <c r="F1451" s="3"/>
      <c r="G1451" s="3">
        <v>2.4880952380952275</v>
      </c>
    </row>
    <row r="1452" spans="2:7" x14ac:dyDescent="0.35">
      <c r="B1452" s="2" t="s">
        <v>1423</v>
      </c>
      <c r="C1452" s="3">
        <v>-9.2198581560283391E-2</v>
      </c>
      <c r="D1452" s="3">
        <v>0.13071895424836572</v>
      </c>
      <c r="E1452" s="3">
        <v>0.20409982174688007</v>
      </c>
      <c r="F1452" s="3"/>
      <c r="G1452" s="3">
        <v>0.97489082969432617</v>
      </c>
    </row>
    <row r="1453" spans="2:7" x14ac:dyDescent="0.35">
      <c r="B1453" s="2" t="s">
        <v>1424</v>
      </c>
      <c r="C1453" s="3">
        <v>-0.31967213114754028</v>
      </c>
      <c r="D1453" s="3">
        <v>-0.20909090909090908</v>
      </c>
      <c r="E1453" s="3">
        <v>8.3794466403161585E-2</v>
      </c>
      <c r="F1453" s="3"/>
      <c r="G1453" s="3">
        <v>2.7334905660377524</v>
      </c>
    </row>
    <row r="1454" spans="2:7" x14ac:dyDescent="0.35">
      <c r="B1454" s="2" t="s">
        <v>1425</v>
      </c>
      <c r="C1454" s="3">
        <v>-0.10303030303030281</v>
      </c>
      <c r="D1454" s="3">
        <v>8.1540504648078965E-2</v>
      </c>
      <c r="E1454" s="3">
        <v>0.16733067729084067</v>
      </c>
      <c r="F1454" s="3"/>
      <c r="G1454" s="3">
        <v>1.2440476190475831</v>
      </c>
    </row>
    <row r="1455" spans="2:7" x14ac:dyDescent="0.35">
      <c r="B1455" s="2" t="s">
        <v>1426</v>
      </c>
      <c r="C1455" s="3">
        <v>-0.21642969984202193</v>
      </c>
      <c r="D1455" s="3">
        <v>-5.6699169375226011E-2</v>
      </c>
      <c r="E1455" s="3">
        <v>0.13131094257854783</v>
      </c>
      <c r="F1455" s="3"/>
      <c r="G1455" s="3">
        <v>1.6538778877887843</v>
      </c>
    </row>
    <row r="1456" spans="2:7" x14ac:dyDescent="0.35">
      <c r="B1456" s="2" t="s">
        <v>1427</v>
      </c>
      <c r="C1456" s="3">
        <v>-7.2580645161289703E-2</v>
      </c>
      <c r="D1456" s="3">
        <v>0.20082226438962841</v>
      </c>
      <c r="E1456" s="3">
        <v>0.25490196078431476</v>
      </c>
      <c r="F1456" s="3"/>
      <c r="G1456" s="3">
        <v>0.73076923076922673</v>
      </c>
    </row>
    <row r="1457" spans="2:7" x14ac:dyDescent="0.35">
      <c r="B1457" s="2" t="s">
        <v>1428</v>
      </c>
      <c r="C1457" s="3">
        <v>1.0101010101010638E-2</v>
      </c>
      <c r="D1457" s="3">
        <v>6.9000000000003184E-2</v>
      </c>
      <c r="E1457" s="3">
        <v>5.950000000000271E-2</v>
      </c>
      <c r="F1457" s="3"/>
      <c r="G1457" s="3">
        <v>3.9516806722687159</v>
      </c>
    </row>
    <row r="1458" spans="2:7" x14ac:dyDescent="0.35">
      <c r="B1458" s="2" t="s">
        <v>1429</v>
      </c>
      <c r="C1458" s="3">
        <v>-0.26229508196721268</v>
      </c>
      <c r="D1458" s="3">
        <v>7.4636306135358321E-2</v>
      </c>
      <c r="E1458" s="3">
        <v>0.26691967109424469</v>
      </c>
      <c r="F1458" s="3"/>
      <c r="G1458" s="3">
        <v>0.68661137440758102</v>
      </c>
    </row>
    <row r="1459" spans="2:7" x14ac:dyDescent="0.35">
      <c r="B1459" s="2" t="s">
        <v>1430</v>
      </c>
      <c r="C1459" s="3">
        <v>6.6666666666666749E-2</v>
      </c>
      <c r="D1459" s="3">
        <v>0.20431785667837205</v>
      </c>
      <c r="E1459" s="3">
        <v>0.14748341786968427</v>
      </c>
      <c r="F1459" s="3"/>
      <c r="G1459" s="3">
        <v>1.4451058201058165</v>
      </c>
    </row>
    <row r="1460" spans="2:7" x14ac:dyDescent="0.35">
      <c r="B1460" s="2" t="s">
        <v>1431</v>
      </c>
      <c r="C1460" s="3">
        <v>-0.14178168130489274</v>
      </c>
      <c r="D1460" s="3">
        <v>-6.4327485380116248E-2</v>
      </c>
      <c r="E1460" s="3">
        <v>6.7836257309941653E-2</v>
      </c>
      <c r="F1460" s="3"/>
      <c r="G1460" s="3">
        <v>3.4353448275861997</v>
      </c>
    </row>
    <row r="1461" spans="2:7" x14ac:dyDescent="0.35">
      <c r="B1461" s="2" t="s">
        <v>1432</v>
      </c>
      <c r="C1461" s="3">
        <v>9.3851132686084499E-2</v>
      </c>
      <c r="D1461" s="3">
        <v>0.17698019801980205</v>
      </c>
      <c r="E1461" s="3">
        <v>9.1738861386138321E-2</v>
      </c>
      <c r="F1461" s="3"/>
      <c r="G1461" s="3">
        <v>2.4751264755480693</v>
      </c>
    </row>
    <row r="1462" spans="2:7" x14ac:dyDescent="0.35">
      <c r="B1462" s="2" t="s">
        <v>1433</v>
      </c>
      <c r="C1462" s="3">
        <v>-0.22499999999999973</v>
      </c>
      <c r="D1462" s="3">
        <v>-5.5555555555551472E-2</v>
      </c>
      <c r="E1462" s="3">
        <v>0.13832199546485574</v>
      </c>
      <c r="F1462" s="3"/>
      <c r="G1462" s="3">
        <v>1.557377049180287</v>
      </c>
    </row>
    <row r="1463" spans="2:7" x14ac:dyDescent="0.35">
      <c r="B1463" s="2" t="s">
        <v>1434</v>
      </c>
      <c r="C1463" s="3">
        <v>-8.933717579250687E-2</v>
      </c>
      <c r="D1463" s="3">
        <v>-4.4958533391532877E-2</v>
      </c>
      <c r="E1463" s="3">
        <v>4.0739124108830634E-2</v>
      </c>
      <c r="F1463" s="3"/>
      <c r="G1463" s="3">
        <v>5.8866071428572972</v>
      </c>
    </row>
    <row r="1464" spans="2:7" x14ac:dyDescent="0.35">
      <c r="B1464" s="2" t="s">
        <v>1435</v>
      </c>
      <c r="C1464" s="3">
        <v>-1.9867549668873778E-2</v>
      </c>
      <c r="D1464" s="3">
        <v>0.11036789297659025</v>
      </c>
      <c r="E1464" s="3">
        <v>0.12769838856795504</v>
      </c>
      <c r="F1464" s="3"/>
      <c r="G1464" s="3">
        <v>1.7077380952380761</v>
      </c>
    </row>
    <row r="1465" spans="2:7" x14ac:dyDescent="0.35">
      <c r="B1465" s="2" t="s">
        <v>1436</v>
      </c>
      <c r="C1465" s="3">
        <v>-0.12600536193029482</v>
      </c>
      <c r="D1465" s="3">
        <v>9.7285067873303432E-2</v>
      </c>
      <c r="E1465" s="3">
        <v>0.19830316742081466</v>
      </c>
      <c r="F1465" s="3"/>
      <c r="G1465" s="3">
        <v>1.0106959498003412</v>
      </c>
    </row>
    <row r="1466" spans="2:7" x14ac:dyDescent="0.35">
      <c r="B1466" s="2" t="s">
        <v>1437</v>
      </c>
      <c r="C1466" s="3">
        <v>-0.23529411764705846</v>
      </c>
      <c r="D1466" s="3">
        <v>-9.9173553719005089E-2</v>
      </c>
      <c r="E1466" s="3">
        <v>0.11019283746556705</v>
      </c>
      <c r="F1466" s="3"/>
      <c r="G1466" s="3">
        <v>2.0187499999999523</v>
      </c>
    </row>
    <row r="1467" spans="2:7" x14ac:dyDescent="0.35">
      <c r="B1467" s="2" t="s">
        <v>1438</v>
      </c>
      <c r="C1467" s="3">
        <v>0.12500000000000022</v>
      </c>
      <c r="D1467" s="3">
        <v>0.22898550724637567</v>
      </c>
      <c r="E1467" s="3">
        <v>0.11884057971014342</v>
      </c>
      <c r="F1467" s="3"/>
      <c r="G1467" s="3">
        <v>1.8536585365853924</v>
      </c>
    </row>
    <row r="1468" spans="2:7" x14ac:dyDescent="0.35">
      <c r="B1468" s="2" t="s">
        <v>1439</v>
      </c>
      <c r="C1468" s="3">
        <v>-0.20987654320987617</v>
      </c>
      <c r="D1468" s="3">
        <v>2.9095838982166878E-2</v>
      </c>
      <c r="E1468" s="3">
        <v>0.19751798936281115</v>
      </c>
      <c r="F1468" s="3"/>
      <c r="G1468" s="3">
        <v>1.015707497360087</v>
      </c>
    </row>
    <row r="1469" spans="2:7" x14ac:dyDescent="0.35">
      <c r="B1469" s="2" t="s">
        <v>1440</v>
      </c>
      <c r="C1469" s="3">
        <v>7.1253071253071398E-2</v>
      </c>
      <c r="D1469" s="3">
        <v>0.18013698630136959</v>
      </c>
      <c r="E1469" s="3">
        <v>0.11723744292237399</v>
      </c>
      <c r="F1469" s="3"/>
      <c r="G1469" s="3">
        <v>1.8824245374878363</v>
      </c>
    </row>
    <row r="1470" spans="2:7" x14ac:dyDescent="0.35">
      <c r="B1470" s="2" t="s">
        <v>1441</v>
      </c>
      <c r="C1470" s="3">
        <v>-0.16525934861278649</v>
      </c>
      <c r="D1470" s="3">
        <v>-5.2830838065737365E-2</v>
      </c>
      <c r="E1470" s="3">
        <v>9.6483680376297842E-2</v>
      </c>
      <c r="F1470" s="3"/>
      <c r="G1470" s="3">
        <v>2.3411117717003562</v>
      </c>
    </row>
    <row r="1471" spans="2:7" x14ac:dyDescent="0.35">
      <c r="B1471" s="2" t="s">
        <v>1442</v>
      </c>
      <c r="C1471" s="3">
        <v>0.23849372384937234</v>
      </c>
      <c r="D1471" s="3">
        <v>0.4049217002237136</v>
      </c>
      <c r="E1471" s="3">
        <v>0.21855102392015144</v>
      </c>
      <c r="F1471" s="3"/>
      <c r="G1471" s="3">
        <v>0.89389763779527565</v>
      </c>
    </row>
    <row r="1472" spans="2:7" x14ac:dyDescent="0.35">
      <c r="B1472" s="2" t="s">
        <v>1443</v>
      </c>
      <c r="C1472" s="3">
        <v>-4.8252911813644037E-2</v>
      </c>
      <c r="D1472" s="3">
        <v>4.2782886845261936E-2</v>
      </c>
      <c r="E1472" s="3">
        <v>8.684526189524204E-2</v>
      </c>
      <c r="F1472" s="3"/>
      <c r="G1472" s="3">
        <v>2.6286832412522974</v>
      </c>
    </row>
    <row r="1473" spans="2:7" x14ac:dyDescent="0.35">
      <c r="B1473" s="2" t="s">
        <v>1444</v>
      </c>
      <c r="C1473" s="3">
        <v>-3.2786885245901412E-2</v>
      </c>
      <c r="D1473" s="3">
        <v>0.15822784810126608</v>
      </c>
      <c r="E1473" s="3">
        <v>0.18495077355836859</v>
      </c>
      <c r="F1473" s="3"/>
      <c r="G1473" s="3">
        <v>1.1017110266159689</v>
      </c>
    </row>
    <row r="1474" spans="2:7" x14ac:dyDescent="0.35">
      <c r="B1474" s="2" t="s">
        <v>1445</v>
      </c>
      <c r="C1474" s="3">
        <v>6.4516129032262332E-3</v>
      </c>
      <c r="D1474" s="3">
        <v>0.11036789297659025</v>
      </c>
      <c r="E1474" s="3">
        <v>0.10459106111280148</v>
      </c>
      <c r="F1474" s="3"/>
      <c r="G1474" s="3">
        <v>2.1402616279069484</v>
      </c>
    </row>
    <row r="1475" spans="2:7" x14ac:dyDescent="0.35">
      <c r="B1475" s="2" t="s">
        <v>1446</v>
      </c>
      <c r="C1475" s="3">
        <v>-0.38028169014084501</v>
      </c>
      <c r="D1475" s="3">
        <v>-0.26666666666666683</v>
      </c>
      <c r="E1475" s="3">
        <v>8.2312925170067872E-2</v>
      </c>
      <c r="F1475" s="3"/>
      <c r="G1475" s="3">
        <v>2.7871900826446336</v>
      </c>
    </row>
    <row r="1476" spans="2:7" x14ac:dyDescent="0.35">
      <c r="B1476" s="2" t="s">
        <v>1447</v>
      </c>
      <c r="C1476" s="3">
        <v>-0.13235294117647026</v>
      </c>
      <c r="D1476" s="3">
        <v>-7.5757575757546504E-3</v>
      </c>
      <c r="E1476" s="3">
        <v>0.11019283746556705</v>
      </c>
      <c r="F1476" s="3"/>
      <c r="G1476" s="3">
        <v>2.0187499999999523</v>
      </c>
    </row>
    <row r="1477" spans="2:7" x14ac:dyDescent="0.35">
      <c r="B1477" s="2" t="s">
        <v>1448</v>
      </c>
      <c r="C1477" s="3">
        <v>-0.16666666666666616</v>
      </c>
      <c r="D1477" s="3">
        <v>4.7985153764580742E-2</v>
      </c>
      <c r="E1477" s="3">
        <v>0.18398727465535458</v>
      </c>
      <c r="F1477" s="3"/>
      <c r="G1477" s="3">
        <v>1.1087896253602354</v>
      </c>
    </row>
    <row r="1478" spans="2:7" x14ac:dyDescent="0.35">
      <c r="B1478" s="2" t="s">
        <v>1449</v>
      </c>
      <c r="C1478" s="3">
        <v>-0.12299465240641669</v>
      </c>
      <c r="D1478" s="3">
        <v>-5.9760956175297794E-2</v>
      </c>
      <c r="E1478" s="3">
        <v>5.6308100929615419E-2</v>
      </c>
      <c r="F1478" s="3"/>
      <c r="G1478" s="3">
        <v>4.189858490565995</v>
      </c>
    </row>
    <row r="1479" spans="2:7" x14ac:dyDescent="0.35">
      <c r="B1479" s="2" t="s">
        <v>1450</v>
      </c>
      <c r="C1479" s="3">
        <v>-0.14006514657980407</v>
      </c>
      <c r="D1479" s="3">
        <v>-3.0528436386177079E-2</v>
      </c>
      <c r="E1479" s="3">
        <v>9.6079342941267146E-2</v>
      </c>
      <c r="F1479" s="3"/>
      <c r="G1479" s="3">
        <v>2.352016129032271</v>
      </c>
    </row>
    <row r="1480" spans="2:7" x14ac:dyDescent="0.35">
      <c r="B1480" s="2" t="s">
        <v>1451</v>
      </c>
      <c r="C1480" s="3">
        <v>-0.17419354838709683</v>
      </c>
      <c r="D1480" s="3">
        <v>2.3163841807910656E-2</v>
      </c>
      <c r="E1480" s="3">
        <v>0.16807909604519866</v>
      </c>
      <c r="F1480" s="3"/>
      <c r="G1480" s="3">
        <v>1.2373949579831851</v>
      </c>
    </row>
    <row r="1481" spans="2:7" x14ac:dyDescent="0.35">
      <c r="B1481" s="2" t="s">
        <v>1452</v>
      </c>
      <c r="C1481" s="3">
        <v>-0.13953488372093001</v>
      </c>
      <c r="D1481" s="3">
        <v>6.9000000000006723E-2</v>
      </c>
      <c r="E1481" s="3">
        <v>0.18300000000000574</v>
      </c>
      <c r="F1481" s="3"/>
      <c r="G1481" s="3">
        <v>1.1161202185791921</v>
      </c>
    </row>
    <row r="1482" spans="2:7" x14ac:dyDescent="0.35">
      <c r="B1482" s="2" t="s">
        <v>1453</v>
      </c>
      <c r="C1482" s="3">
        <v>-6.1611374407582735E-2</v>
      </c>
      <c r="D1482" s="3">
        <v>0.21185185185185262</v>
      </c>
      <c r="E1482" s="3">
        <v>0.25759259259259315</v>
      </c>
      <c r="F1482" s="3"/>
      <c r="G1482" s="3">
        <v>0.72052480230050109</v>
      </c>
    </row>
    <row r="1483" spans="2:7" x14ac:dyDescent="0.35">
      <c r="B1483" s="2" t="s">
        <v>1454</v>
      </c>
      <c r="C1483" s="3">
        <v>-0.13821138211382103</v>
      </c>
      <c r="D1483" s="3">
        <v>1.4814814814815584E-2</v>
      </c>
      <c r="E1483" s="3">
        <v>0.13444444444444503</v>
      </c>
      <c r="F1483" s="3"/>
      <c r="G1483" s="3">
        <v>1.6095041322313968</v>
      </c>
    </row>
    <row r="1484" spans="2:7" x14ac:dyDescent="0.35">
      <c r="B1484" s="2" t="s">
        <v>1455</v>
      </c>
      <c r="C1484" s="3">
        <v>8.2372322899507827E-3</v>
      </c>
      <c r="D1484" s="3">
        <v>0.18816097664844975</v>
      </c>
      <c r="E1484" s="3">
        <v>0.18141812761729051</v>
      </c>
      <c r="F1484" s="3"/>
      <c r="G1484" s="3">
        <v>1.1280320813771485</v>
      </c>
    </row>
    <row r="1485" spans="2:7" x14ac:dyDescent="0.35">
      <c r="B1485" s="2" t="s">
        <v>1456</v>
      </c>
      <c r="C1485" s="3">
        <v>-2.0833333333333464E-2</v>
      </c>
      <c r="D1485" s="3">
        <v>7.3938992042440532E-2</v>
      </c>
      <c r="E1485" s="3">
        <v>9.2838196286472482E-2</v>
      </c>
      <c r="F1485" s="3"/>
      <c r="G1485" s="3">
        <v>2.4428571428571333</v>
      </c>
    </row>
    <row r="1486" spans="2:7" x14ac:dyDescent="0.35">
      <c r="B1486" s="2" t="s">
        <v>1457</v>
      </c>
      <c r="C1486" s="3">
        <v>-3.2448377581120812E-2</v>
      </c>
      <c r="D1486" s="3">
        <v>8.7165408373368558E-2</v>
      </c>
      <c r="E1486" s="3">
        <v>0.11585449553877686</v>
      </c>
      <c r="F1486" s="3"/>
      <c r="G1486" s="3">
        <v>1.9078791469194583</v>
      </c>
    </row>
    <row r="1487" spans="2:7" x14ac:dyDescent="0.35">
      <c r="B1487" s="2" t="s">
        <v>1458</v>
      </c>
      <c r="C1487" s="3">
        <v>-0.13091922005570975</v>
      </c>
      <c r="D1487" s="3">
        <v>2.6010101010101316E-2</v>
      </c>
      <c r="E1487" s="3">
        <v>0.13876262626262612</v>
      </c>
      <c r="F1487" s="3"/>
      <c r="G1487" s="3">
        <v>1.5516378525932686</v>
      </c>
    </row>
    <row r="1488" spans="2:7" x14ac:dyDescent="0.35">
      <c r="B1488" s="2" t="s">
        <v>1459</v>
      </c>
      <c r="C1488" s="3">
        <v>-0.18072289156626503</v>
      </c>
      <c r="D1488" s="3">
        <v>5.3676865270903533E-4</v>
      </c>
      <c r="E1488" s="3">
        <v>0.15351583467525354</v>
      </c>
      <c r="F1488" s="3"/>
      <c r="G1488" s="3">
        <v>1.3784965034965186</v>
      </c>
    </row>
    <row r="1489" spans="2:7" x14ac:dyDescent="0.35">
      <c r="B1489" s="2" t="s">
        <v>1460</v>
      </c>
      <c r="C1489" s="3">
        <v>-0.33333333333333343</v>
      </c>
      <c r="D1489" s="3">
        <v>-0.21559139784946171</v>
      </c>
      <c r="E1489" s="3">
        <v>8.8306451612903777E-2</v>
      </c>
      <c r="F1489" s="3"/>
      <c r="G1489" s="3">
        <v>2.5810502283104846</v>
      </c>
    </row>
    <row r="1490" spans="2:7" x14ac:dyDescent="0.35">
      <c r="B1490" s="2" t="s">
        <v>1461</v>
      </c>
      <c r="C1490" s="3">
        <v>-0.21428571428571402</v>
      </c>
      <c r="D1490" s="3">
        <v>-9.2270531400963043E-2</v>
      </c>
      <c r="E1490" s="3">
        <v>0.100483091787442</v>
      </c>
      <c r="F1490" s="3"/>
      <c r="G1490" s="3">
        <v>2.2379807692307101</v>
      </c>
    </row>
    <row r="1491" spans="2:7" x14ac:dyDescent="0.35">
      <c r="B1491" s="2" t="s">
        <v>1462</v>
      </c>
      <c r="C1491" s="3">
        <v>-2.6666666666666013E-2</v>
      </c>
      <c r="D1491" s="3">
        <v>5.3074433656958325E-2</v>
      </c>
      <c r="E1491" s="3">
        <v>7.7669902912621158E-2</v>
      </c>
      <c r="F1491" s="3"/>
      <c r="G1491" s="3">
        <v>2.9687500000000084</v>
      </c>
    </row>
    <row r="1492" spans="2:7" x14ac:dyDescent="0.35">
      <c r="B1492" s="2" t="s">
        <v>1463</v>
      </c>
      <c r="C1492" s="3">
        <v>-0.27272727272727237</v>
      </c>
      <c r="D1492" s="3">
        <v>-8.4846061575369475E-2</v>
      </c>
      <c r="E1492" s="3">
        <v>0.14762095161935235</v>
      </c>
      <c r="F1492" s="3"/>
      <c r="G1492" s="3">
        <v>1.4435265438786555</v>
      </c>
    </row>
    <row r="1493" spans="2:7" x14ac:dyDescent="0.35">
      <c r="B1493" s="2" t="s">
        <v>1464</v>
      </c>
      <c r="C1493" s="3">
        <v>-0.12499999999999974</v>
      </c>
      <c r="D1493" s="3">
        <v>0.10804769001490737</v>
      </c>
      <c r="E1493" s="3">
        <v>0.20715350223547305</v>
      </c>
      <c r="F1493" s="3"/>
      <c r="G1493" s="3">
        <v>0.95683453237407967</v>
      </c>
    </row>
    <row r="1494" spans="2:7" x14ac:dyDescent="0.35">
      <c r="B1494" s="2" t="s">
        <v>1465</v>
      </c>
      <c r="C1494" s="3">
        <v>-0.25842696629213452</v>
      </c>
      <c r="D1494" s="3">
        <v>-0.13675213675213771</v>
      </c>
      <c r="E1494" s="3">
        <v>9.6688034188033206E-2</v>
      </c>
      <c r="F1494" s="3"/>
      <c r="G1494" s="3">
        <v>2.3356353591160484</v>
      </c>
    </row>
    <row r="1495" spans="2:7" x14ac:dyDescent="0.35">
      <c r="B1495" s="2" t="s">
        <v>1466</v>
      </c>
      <c r="C1495" s="3">
        <v>-3.5211267605633777E-2</v>
      </c>
      <c r="D1495" s="3">
        <v>9.6116504854370302E-2</v>
      </c>
      <c r="E1495" s="3">
        <v>0.12686084142394952</v>
      </c>
      <c r="F1495" s="3"/>
      <c r="G1495" s="3">
        <v>1.7206632653061023</v>
      </c>
    </row>
    <row r="1496" spans="2:7" x14ac:dyDescent="0.35">
      <c r="B1496" s="2" t="s">
        <v>1467</v>
      </c>
      <c r="C1496" s="3">
        <v>-0.10344827586206908</v>
      </c>
      <c r="D1496" s="3">
        <v>-4.3137254901960589E-2</v>
      </c>
      <c r="E1496" s="3">
        <v>5.465686274509831E-2</v>
      </c>
      <c r="F1496" s="3"/>
      <c r="G1496" s="3">
        <v>4.3239910313901122</v>
      </c>
    </row>
    <row r="1497" spans="2:7" x14ac:dyDescent="0.35">
      <c r="B1497" s="2" t="s">
        <v>1468</v>
      </c>
      <c r="C1497" s="3">
        <v>-0.11999999999999969</v>
      </c>
      <c r="D1497" s="3">
        <v>-2.3076923076924521E-2</v>
      </c>
      <c r="E1497" s="3">
        <v>8.6538461538459996E-2</v>
      </c>
      <c r="F1497" s="3"/>
      <c r="G1497" s="3">
        <v>2.6388888888889404</v>
      </c>
    </row>
    <row r="1498" spans="2:7" x14ac:dyDescent="0.35">
      <c r="B1498" s="2" t="s">
        <v>1469</v>
      </c>
      <c r="C1498" s="3">
        <v>-5.527638190954777E-2</v>
      </c>
      <c r="D1498" s="3">
        <v>4.2782886845262838E-2</v>
      </c>
      <c r="E1498" s="3">
        <v>9.2922830867653863E-2</v>
      </c>
      <c r="F1498" s="3"/>
      <c r="G1498" s="3">
        <v>2.4404044750430023</v>
      </c>
    </row>
    <row r="1499" spans="2:7" x14ac:dyDescent="0.35">
      <c r="B1499" s="2" t="s">
        <v>1470</v>
      </c>
      <c r="C1499" s="3">
        <v>-0.17318435754189909</v>
      </c>
      <c r="D1499" s="3">
        <v>-5.9760956175293367E-2</v>
      </c>
      <c r="E1499" s="3">
        <v>9.6679946879154419E-2</v>
      </c>
      <c r="F1499" s="3"/>
      <c r="G1499" s="3">
        <v>2.3358516483515319</v>
      </c>
    </row>
    <row r="1500" spans="2:7" x14ac:dyDescent="0.35">
      <c r="B1500" s="2" t="s">
        <v>1471</v>
      </c>
      <c r="C1500" s="3">
        <v>-9.2558983666061648E-2</v>
      </c>
      <c r="D1500" s="3">
        <v>6.3456972078933069E-2</v>
      </c>
      <c r="E1500" s="3">
        <v>0.14279865716859153</v>
      </c>
      <c r="F1500" s="3"/>
      <c r="G1500" s="3">
        <v>1.5007167431192576</v>
      </c>
    </row>
    <row r="1501" spans="2:7" x14ac:dyDescent="0.35">
      <c r="B1501" s="2" t="s">
        <v>1472</v>
      </c>
      <c r="C1501" s="3">
        <v>-0.11756168359941929</v>
      </c>
      <c r="D1501" s="3">
        <v>-2.1291448516579416E-2</v>
      </c>
      <c r="E1501" s="3">
        <v>8.6143106457242449E-2</v>
      </c>
      <c r="F1501" s="3"/>
      <c r="G1501" s="3">
        <v>2.6521474878444131</v>
      </c>
    </row>
    <row r="1502" spans="2:7" x14ac:dyDescent="0.35">
      <c r="B1502" s="2" t="s">
        <v>1473</v>
      </c>
      <c r="C1502" s="3">
        <v>-0.13750000000000023</v>
      </c>
      <c r="D1502" s="3">
        <v>-8.1632653061224913E-3</v>
      </c>
      <c r="E1502" s="3">
        <v>0.11370262390670569</v>
      </c>
      <c r="F1502" s="3"/>
      <c r="G1502" s="3">
        <v>1.9487179487179458</v>
      </c>
    </row>
    <row r="1503" spans="2:7" x14ac:dyDescent="0.35">
      <c r="B1503" s="2" t="s">
        <v>1474</v>
      </c>
      <c r="C1503" s="3">
        <v>-5.2631578947368217E-2</v>
      </c>
      <c r="D1503" s="3">
        <v>9.5238095238096024E-2</v>
      </c>
      <c r="E1503" s="3">
        <v>0.14047619047619106</v>
      </c>
      <c r="F1503" s="3"/>
      <c r="G1503" s="3">
        <v>1.5296610169491451</v>
      </c>
    </row>
    <row r="1504" spans="2:7" x14ac:dyDescent="0.35">
      <c r="B1504" s="2" t="s">
        <v>1475</v>
      </c>
      <c r="C1504" s="3">
        <v>-9.9476439790575605E-2</v>
      </c>
      <c r="D1504" s="3">
        <v>5.7406094968110583E-2</v>
      </c>
      <c r="E1504" s="3">
        <v>0.14268840066147176</v>
      </c>
      <c r="F1504" s="3"/>
      <c r="G1504" s="3">
        <v>1.5020695364238121</v>
      </c>
    </row>
    <row r="1505" spans="2:7" x14ac:dyDescent="0.35">
      <c r="B1505" s="2" t="s">
        <v>1476</v>
      </c>
      <c r="C1505" s="3">
        <v>-1.7301038062283274E-2</v>
      </c>
      <c r="D1505" s="3">
        <v>7.2863070539418442E-2</v>
      </c>
      <c r="E1505" s="3">
        <v>8.8630705394189824E-2</v>
      </c>
      <c r="F1505" s="3"/>
      <c r="G1505" s="3">
        <v>2.5706928838951644</v>
      </c>
    </row>
    <row r="1506" spans="2:7" x14ac:dyDescent="0.35">
      <c r="B1506" s="2" t="s">
        <v>1477</v>
      </c>
      <c r="C1506" s="3">
        <v>-5.9581320450885454E-2</v>
      </c>
      <c r="D1506" s="3">
        <v>0.11264106749946792</v>
      </c>
      <c r="E1506" s="3">
        <v>0.16253815033004479</v>
      </c>
      <c r="F1506" s="3"/>
      <c r="G1506" s="3">
        <v>1.2881004366812221</v>
      </c>
    </row>
    <row r="1507" spans="2:7" x14ac:dyDescent="0.35">
      <c r="B1507" s="2" t="s">
        <v>1478</v>
      </c>
      <c r="C1507" s="3">
        <v>-0.17948717948717866</v>
      </c>
      <c r="D1507" s="3">
        <v>-9.4650205761315248E-2</v>
      </c>
      <c r="E1507" s="3">
        <v>7.1926999463232069E-2</v>
      </c>
      <c r="F1507" s="3"/>
      <c r="G1507" s="3">
        <v>3.2257462686566813</v>
      </c>
    </row>
    <row r="1508" spans="2:7" x14ac:dyDescent="0.35">
      <c r="B1508" s="2" t="s">
        <v>1479</v>
      </c>
      <c r="C1508" s="3">
        <v>-0.22270742358078577</v>
      </c>
      <c r="D1508" s="3">
        <v>-8.9271089271089274E-2</v>
      </c>
      <c r="E1508" s="3">
        <v>0.10913185913185894</v>
      </c>
      <c r="F1508" s="3"/>
      <c r="G1508" s="3">
        <v>2.0408067542213923</v>
      </c>
    </row>
    <row r="1509" spans="2:7" x14ac:dyDescent="0.35">
      <c r="B1509" s="2" t="s">
        <v>1480</v>
      </c>
      <c r="C1509" s="3">
        <v>1.5974440894568922E-2</v>
      </c>
      <c r="D1509" s="3">
        <v>0.16208476517754877</v>
      </c>
      <c r="E1509" s="3">
        <v>0.14848224513172956</v>
      </c>
      <c r="F1509" s="3"/>
      <c r="G1509" s="3">
        <v>1.4337029893924795</v>
      </c>
    </row>
    <row r="1510" spans="2:7" x14ac:dyDescent="0.35">
      <c r="B1510" s="2" t="s">
        <v>1481</v>
      </c>
      <c r="C1510" s="3">
        <v>0.11864406779661028</v>
      </c>
      <c r="D1510" s="3">
        <v>0.21764705882352936</v>
      </c>
      <c r="E1510" s="3">
        <v>0.1123303167420813</v>
      </c>
      <c r="F1510" s="3"/>
      <c r="G1510" s="3">
        <v>1.9755790533736182</v>
      </c>
    </row>
    <row r="1511" spans="2:7" x14ac:dyDescent="0.35">
      <c r="B1511" s="2" t="s">
        <v>1482</v>
      </c>
      <c r="C1511" s="3">
        <v>-0.14074074074074031</v>
      </c>
      <c r="D1511" s="3">
        <v>-4.3137254901956412E-2</v>
      </c>
      <c r="E1511" s="3">
        <v>8.5561497326206687E-2</v>
      </c>
      <c r="F1511" s="3"/>
      <c r="G1511" s="3">
        <v>2.6718749999998814</v>
      </c>
    </row>
    <row r="1512" spans="2:7" x14ac:dyDescent="0.35">
      <c r="B1512" s="2" t="s">
        <v>1483</v>
      </c>
      <c r="C1512" s="3">
        <v>-6.2068965517241038E-2</v>
      </c>
      <c r="D1512" s="3">
        <v>-7.5757575757587391E-3</v>
      </c>
      <c r="E1512" s="3">
        <v>5.1308539944902185E-2</v>
      </c>
      <c r="F1512" s="3"/>
      <c r="G1512" s="3">
        <v>4.6224832214766431</v>
      </c>
    </row>
    <row r="1513" spans="2:7" x14ac:dyDescent="0.35">
      <c r="B1513" s="2" t="s">
        <v>1484</v>
      </c>
      <c r="C1513" s="3">
        <v>-0.29947460595446596</v>
      </c>
      <c r="D1513" s="3">
        <v>-0.21482119775958597</v>
      </c>
      <c r="E1513" s="3">
        <v>6.5144334338647539E-2</v>
      </c>
      <c r="F1513" s="3"/>
      <c r="G1513" s="3">
        <v>3.5876322751322514</v>
      </c>
    </row>
    <row r="1514" spans="2:7" x14ac:dyDescent="0.35">
      <c r="B1514" s="2" t="s">
        <v>1485</v>
      </c>
      <c r="C1514" s="3">
        <v>-0.13513513513513495</v>
      </c>
      <c r="D1514" s="3">
        <v>1.4138641043242427E-2</v>
      </c>
      <c r="E1514" s="3">
        <v>0.13150308853809439</v>
      </c>
      <c r="F1514" s="3"/>
      <c r="G1514" s="3">
        <v>1.6510960334028877</v>
      </c>
    </row>
    <row r="1515" spans="2:7" x14ac:dyDescent="0.35">
      <c r="B1515" s="2" t="s">
        <v>1486</v>
      </c>
      <c r="C1515" s="3">
        <v>-0.15211970074812917</v>
      </c>
      <c r="D1515" s="3">
        <v>-8.5714285714283772E-2</v>
      </c>
      <c r="E1515" s="3">
        <v>5.7637600494744624E-2</v>
      </c>
      <c r="F1515" s="3"/>
      <c r="G1515" s="3">
        <v>4.0874463519312343</v>
      </c>
    </row>
    <row r="1516" spans="2:7" x14ac:dyDescent="0.35">
      <c r="B1516" s="2" t="s">
        <v>1487</v>
      </c>
      <c r="C1516" s="3">
        <v>-0.21543408360128544</v>
      </c>
      <c r="D1516" s="3">
        <v>-0.11297071129707126</v>
      </c>
      <c r="E1516" s="3">
        <v>8.430187509685351E-2</v>
      </c>
      <c r="F1516" s="3"/>
      <c r="G1516" s="3">
        <v>2.7155330882353175</v>
      </c>
    </row>
    <row r="1517" spans="2:7" x14ac:dyDescent="0.35">
      <c r="B1517" s="2" t="s">
        <v>1488</v>
      </c>
      <c r="C1517" s="3">
        <v>0.15151515151515174</v>
      </c>
      <c r="D1517" s="3">
        <v>0.31794871794871987</v>
      </c>
      <c r="E1517" s="3">
        <v>0.1961538461538482</v>
      </c>
      <c r="F1517" s="3"/>
      <c r="G1517" s="3">
        <v>1.0245098039215552</v>
      </c>
    </row>
    <row r="1518" spans="2:7" x14ac:dyDescent="0.35">
      <c r="B1518" s="2" t="s">
        <v>1489</v>
      </c>
      <c r="C1518" s="3">
        <v>0.21126760563380298</v>
      </c>
      <c r="D1518" s="3">
        <v>0.30183727034120961</v>
      </c>
      <c r="E1518" s="3">
        <v>0.114829396325462</v>
      </c>
      <c r="F1518" s="3"/>
      <c r="G1518" s="3">
        <v>1.927142857142806</v>
      </c>
    </row>
    <row r="1519" spans="2:7" x14ac:dyDescent="0.35">
      <c r="B1519" s="2" t="s">
        <v>1490</v>
      </c>
      <c r="C1519" s="3">
        <v>-0.1293213828425096</v>
      </c>
      <c r="D1519" s="3">
        <v>4.7245437489339868E-2</v>
      </c>
      <c r="E1519" s="3">
        <v>0.15634771732332703</v>
      </c>
      <c r="F1519" s="3"/>
      <c r="G1519" s="3">
        <v>1.3490000000000004</v>
      </c>
    </row>
    <row r="1520" spans="2:7" x14ac:dyDescent="0.35">
      <c r="B1520" s="2" t="s">
        <v>1491</v>
      </c>
      <c r="C1520" s="3">
        <v>-0.13105924596050308</v>
      </c>
      <c r="D1520" s="3">
        <v>1.9896831245394136E-2</v>
      </c>
      <c r="E1520" s="3">
        <v>0.13346434127569001</v>
      </c>
      <c r="F1520" s="3"/>
      <c r="G1520" s="3">
        <v>1.6231595092024516</v>
      </c>
    </row>
    <row r="1521" spans="2:7" x14ac:dyDescent="0.35">
      <c r="B1521" s="2" t="s">
        <v>1492</v>
      </c>
      <c r="C1521" s="3">
        <v>-0.10112359550561752</v>
      </c>
      <c r="D1521" s="3">
        <v>2.3727516264831034E-3</v>
      </c>
      <c r="E1521" s="3">
        <v>9.3991580558744486E-2</v>
      </c>
      <c r="F1521" s="3"/>
      <c r="G1521" s="3">
        <v>2.4098127035830692</v>
      </c>
    </row>
    <row r="1522" spans="2:7" x14ac:dyDescent="0.35">
      <c r="B1522" s="2" t="s">
        <v>1493</v>
      </c>
      <c r="C1522" s="3">
        <v>0.16756756756756791</v>
      </c>
      <c r="D1522" s="3">
        <v>0.22284196547144833</v>
      </c>
      <c r="E1522" s="3">
        <v>6.6401062416999224E-2</v>
      </c>
      <c r="F1522" s="3"/>
      <c r="G1522" s="3">
        <v>3.5149999999999686</v>
      </c>
    </row>
    <row r="1523" spans="2:7" x14ac:dyDescent="0.35">
      <c r="B1523" s="2" t="s">
        <v>1494</v>
      </c>
      <c r="C1523" s="3">
        <v>7.8947368421053085E-2</v>
      </c>
      <c r="D1523" s="3">
        <v>0.20492587278814012</v>
      </c>
      <c r="E1523" s="3">
        <v>0.13677666188426599</v>
      </c>
      <c r="F1523" s="3"/>
      <c r="G1523" s="3">
        <v>1.5777972027972016</v>
      </c>
    </row>
    <row r="1524" spans="2:7" x14ac:dyDescent="0.35">
      <c r="B1524" s="2" t="s">
        <v>1495</v>
      </c>
      <c r="C1524" s="3">
        <v>-0.17258883248730952</v>
      </c>
      <c r="D1524" s="3">
        <v>7.4626865671642588E-3</v>
      </c>
      <c r="E1524" s="3">
        <v>0.15355042966983265</v>
      </c>
      <c r="F1524" s="3"/>
      <c r="G1524" s="3">
        <v>1.3781296023564065</v>
      </c>
    </row>
    <row r="1525" spans="2:7" x14ac:dyDescent="0.35">
      <c r="B1525" s="2" t="s">
        <v>1496</v>
      </c>
      <c r="C1525" s="3">
        <v>0.31412103746397707</v>
      </c>
      <c r="D1525" s="3">
        <v>0.37927247769389261</v>
      </c>
      <c r="E1525" s="3">
        <v>9.4989704873028172E-2</v>
      </c>
      <c r="F1525" s="3"/>
      <c r="G1525" s="3">
        <v>2.3818641618496721</v>
      </c>
    </row>
    <row r="1526" spans="2:7" x14ac:dyDescent="0.35">
      <c r="B1526" s="2" t="s">
        <v>1497</v>
      </c>
      <c r="C1526" s="3">
        <v>-0.14754098360655696</v>
      </c>
      <c r="D1526" s="3">
        <v>-3.9062499999992881E-2</v>
      </c>
      <c r="E1526" s="3">
        <v>9.4531250000005881E-2</v>
      </c>
      <c r="F1526" s="3"/>
      <c r="G1526" s="3">
        <v>2.394628099173389</v>
      </c>
    </row>
    <row r="1527" spans="2:7" x14ac:dyDescent="0.35">
      <c r="B1527" s="2" t="s">
        <v>1498</v>
      </c>
      <c r="C1527" s="3">
        <v>-0.31707317073170727</v>
      </c>
      <c r="D1527" s="3">
        <v>-4.4958533391530775E-2</v>
      </c>
      <c r="E1527" s="3">
        <v>0.20660555798050437</v>
      </c>
      <c r="F1527" s="3"/>
      <c r="G1527" s="3">
        <v>0.96003521126760005</v>
      </c>
    </row>
    <row r="1528" spans="2:7" x14ac:dyDescent="0.35">
      <c r="B1528" s="2" t="s">
        <v>1499</v>
      </c>
      <c r="C1528" s="3">
        <v>-1.9867549668873601E-2</v>
      </c>
      <c r="D1528" s="3">
        <v>6.2179487179487639E-2</v>
      </c>
      <c r="E1528" s="3">
        <v>8.0448717948717885E-2</v>
      </c>
      <c r="F1528" s="3"/>
      <c r="G1528" s="3">
        <v>2.8575697211155404</v>
      </c>
    </row>
    <row r="1529" spans="2:7" x14ac:dyDescent="0.35">
      <c r="B1529" s="2" t="s">
        <v>1500</v>
      </c>
      <c r="C1529" s="3">
        <v>-6.9090909090908592E-2</v>
      </c>
      <c r="D1529" s="3">
        <v>5.3676865270921097E-4</v>
      </c>
      <c r="E1529" s="3">
        <v>6.5127929862227568E-2</v>
      </c>
      <c r="F1529" s="3"/>
      <c r="G1529" s="3">
        <v>3.588598901099008</v>
      </c>
    </row>
    <row r="1530" spans="2:7" x14ac:dyDescent="0.35">
      <c r="B1530" s="2" t="s">
        <v>1501</v>
      </c>
      <c r="C1530" s="3">
        <v>-0.1666666666666661</v>
      </c>
      <c r="D1530" s="3">
        <v>-0.10452462772050343</v>
      </c>
      <c r="E1530" s="3">
        <v>5.3264604810996596E-2</v>
      </c>
      <c r="F1530" s="3"/>
      <c r="G1530" s="3">
        <v>4.4435483870967714</v>
      </c>
    </row>
    <row r="1531" spans="2:7" x14ac:dyDescent="0.35">
      <c r="B1531" s="2" t="s">
        <v>1502</v>
      </c>
      <c r="C1531" s="3">
        <v>-5.7208237986269797E-2</v>
      </c>
      <c r="D1531" s="3">
        <v>8.4717045069475239E-3</v>
      </c>
      <c r="E1531" s="3">
        <v>6.2125833050943671E-2</v>
      </c>
      <c r="F1531" s="3"/>
      <c r="G1531" s="3">
        <v>3.7740909090908774</v>
      </c>
    </row>
    <row r="1532" spans="2:7" x14ac:dyDescent="0.35">
      <c r="B1532" s="2" t="s">
        <v>1503</v>
      </c>
      <c r="C1532" s="3">
        <v>-0.18007662835249008</v>
      </c>
      <c r="D1532" s="3">
        <v>-5.1761322789360721E-2</v>
      </c>
      <c r="E1532" s="3">
        <v>0.10873472322070381</v>
      </c>
      <c r="F1532" s="3"/>
      <c r="G1532" s="3">
        <v>2.0491735537190237</v>
      </c>
    </row>
    <row r="1533" spans="2:7" x14ac:dyDescent="0.35">
      <c r="B1533" s="2" t="s">
        <v>1504</v>
      </c>
      <c r="C1533" s="3">
        <v>-9.6153846153843835E-3</v>
      </c>
      <c r="D1533" s="3">
        <v>7.8947368421051725E-2</v>
      </c>
      <c r="E1533" s="3">
        <v>8.7719298245612934E-2</v>
      </c>
      <c r="F1533" s="3"/>
      <c r="G1533" s="3">
        <v>2.6000000000000356</v>
      </c>
    </row>
    <row r="1534" spans="2:7" x14ac:dyDescent="0.35">
      <c r="B1534" s="2" t="s">
        <v>1505</v>
      </c>
      <c r="C1534" s="3">
        <v>-3.3557046979865633E-2</v>
      </c>
      <c r="D1534" s="3">
        <v>6.0553522121620837E-2</v>
      </c>
      <c r="E1534" s="3">
        <v>9.1055031143646006E-2</v>
      </c>
      <c r="F1534" s="3"/>
      <c r="G1534" s="3">
        <v>2.4955923836389293</v>
      </c>
    </row>
    <row r="1535" spans="2:7" x14ac:dyDescent="0.35">
      <c r="B1535" s="2" t="s">
        <v>1506</v>
      </c>
      <c r="C1535" s="3">
        <v>0.12847682119205325</v>
      </c>
      <c r="D1535" s="3">
        <v>0.22294735533594356</v>
      </c>
      <c r="E1535" s="3">
        <v>0.10839704145689545</v>
      </c>
      <c r="F1535" s="3"/>
      <c r="G1535" s="3">
        <v>2.0563360091743239</v>
      </c>
    </row>
    <row r="1536" spans="2:7" x14ac:dyDescent="0.35">
      <c r="B1536" s="2" t="s">
        <v>1507</v>
      </c>
      <c r="C1536" s="3">
        <v>-0.19304347826086959</v>
      </c>
      <c r="D1536" s="3">
        <v>-6.722345042168193E-2</v>
      </c>
      <c r="E1536" s="3">
        <v>0.10546139359698675</v>
      </c>
      <c r="F1536" s="3"/>
      <c r="G1536" s="3">
        <v>2.1205357142857157</v>
      </c>
    </row>
    <row r="1537" spans="2:7" x14ac:dyDescent="0.35">
      <c r="B1537" s="2" t="s">
        <v>1508</v>
      </c>
      <c r="C1537" s="3">
        <v>-6.9767441860465115E-2</v>
      </c>
      <c r="D1537" s="3">
        <v>3.2574320050600215E-2</v>
      </c>
      <c r="E1537" s="3">
        <v>9.5667299177734977E-2</v>
      </c>
      <c r="F1537" s="3"/>
      <c r="G1537" s="3">
        <v>2.3632231404958852</v>
      </c>
    </row>
    <row r="1538" spans="2:7" x14ac:dyDescent="0.35">
      <c r="B1538" s="2" t="s">
        <v>1509</v>
      </c>
      <c r="C1538" s="3">
        <v>-0.13675213675213629</v>
      </c>
      <c r="D1538" s="3">
        <v>-7.4404761904759989E-2</v>
      </c>
      <c r="E1538" s="3">
        <v>5.48469387755115E-2</v>
      </c>
      <c r="F1538" s="3"/>
      <c r="G1538" s="3">
        <v>4.3081395348836136</v>
      </c>
    </row>
    <row r="1539" spans="2:7" x14ac:dyDescent="0.35">
      <c r="B1539" s="2" t="s">
        <v>1510</v>
      </c>
      <c r="C1539" s="3">
        <v>-0.13131313131313085</v>
      </c>
      <c r="D1539" s="3">
        <v>1.7543859649123951E-2</v>
      </c>
      <c r="E1539" s="3">
        <v>0.13157894736842171</v>
      </c>
      <c r="F1539" s="3"/>
      <c r="G1539" s="3">
        <v>1.6499999999999906</v>
      </c>
    </row>
    <row r="1540" spans="2:7" x14ac:dyDescent="0.35">
      <c r="B1540" s="2" t="s">
        <v>1511</v>
      </c>
      <c r="C1540" s="3">
        <v>-2.4390243902438963E-2</v>
      </c>
      <c r="D1540" s="3">
        <v>0.1275510204081633</v>
      </c>
      <c r="E1540" s="3">
        <v>0.14832361516034984</v>
      </c>
      <c r="F1540" s="3"/>
      <c r="G1540" s="3">
        <v>1.4355036855036858</v>
      </c>
    </row>
    <row r="1541" spans="2:7" x14ac:dyDescent="0.35">
      <c r="B1541" s="2" t="s">
        <v>1512</v>
      </c>
      <c r="C1541" s="3">
        <v>-0.25291828793774263</v>
      </c>
      <c r="D1541" s="3">
        <v>-0.20909090909090813</v>
      </c>
      <c r="E1541" s="3">
        <v>3.498023715415053E-2</v>
      </c>
      <c r="F1541" s="3"/>
      <c r="G1541" s="3">
        <v>6.8968926553671634</v>
      </c>
    </row>
    <row r="1542" spans="2:7" x14ac:dyDescent="0.35">
      <c r="B1542" s="2" t="s">
        <v>1513</v>
      </c>
      <c r="C1542" s="3">
        <v>-0.3237822349570198</v>
      </c>
      <c r="D1542" s="3">
        <v>-0.14163090128755457</v>
      </c>
      <c r="E1542" s="3">
        <v>0.13759916764208524</v>
      </c>
      <c r="F1542" s="3"/>
      <c r="G1542" s="3">
        <v>1.5668714555765708</v>
      </c>
    </row>
    <row r="1543" spans="2:7" x14ac:dyDescent="0.35">
      <c r="B1543" s="2" t="s">
        <v>1514</v>
      </c>
      <c r="C1543" s="3">
        <v>-0.22253521126760553</v>
      </c>
      <c r="D1543" s="3">
        <v>-9.3054082714740319E-2</v>
      </c>
      <c r="E1543" s="3">
        <v>0.10591198303287362</v>
      </c>
      <c r="F1543" s="3"/>
      <c r="G1543" s="3">
        <v>2.1104505632040089</v>
      </c>
    </row>
    <row r="1544" spans="2:7" x14ac:dyDescent="0.35">
      <c r="B1544" s="2" t="s">
        <v>1515</v>
      </c>
      <c r="C1544" s="3">
        <v>-0.27702702702702708</v>
      </c>
      <c r="D1544" s="3">
        <v>-0.22142857142857095</v>
      </c>
      <c r="E1544" s="3">
        <v>4.3537414965986801E-2</v>
      </c>
      <c r="F1544" s="3"/>
      <c r="G1544" s="3">
        <v>5.4921874999999467</v>
      </c>
    </row>
    <row r="1545" spans="2:7" x14ac:dyDescent="0.35">
      <c r="B1545" s="2" t="s">
        <v>1516</v>
      </c>
      <c r="C1545" s="3">
        <v>-0.12727272727272698</v>
      </c>
      <c r="D1545" s="3">
        <v>-1.9913419913418079E-2</v>
      </c>
      <c r="E1545" s="3">
        <v>9.5238095238096634E-2</v>
      </c>
      <c r="F1545" s="3"/>
      <c r="G1545" s="3">
        <v>2.3749999999999614</v>
      </c>
    </row>
    <row r="1546" spans="2:7" x14ac:dyDescent="0.35">
      <c r="B1546" s="2" t="s">
        <v>1517</v>
      </c>
      <c r="C1546" s="3">
        <v>-0.15068493150684883</v>
      </c>
      <c r="D1546" s="3">
        <v>-4.7244094488185423E-2</v>
      </c>
      <c r="E1546" s="3">
        <v>8.9895013123362288E-2</v>
      </c>
      <c r="F1546" s="3"/>
      <c r="G1546" s="3">
        <v>2.5310218978101351</v>
      </c>
    </row>
    <row r="1547" spans="2:7" x14ac:dyDescent="0.35">
      <c r="B1547" s="2" t="s">
        <v>1518</v>
      </c>
      <c r="C1547" s="3">
        <v>-0.19999999999999965</v>
      </c>
      <c r="D1547" s="3">
        <v>-5.9760956175297919E-2</v>
      </c>
      <c r="E1547" s="3">
        <v>0.11686586985391814</v>
      </c>
      <c r="F1547" s="3"/>
      <c r="G1547" s="3">
        <v>1.8892045454545365</v>
      </c>
    </row>
    <row r="1548" spans="2:7" x14ac:dyDescent="0.35">
      <c r="B1548" s="2" t="s">
        <v>1519</v>
      </c>
      <c r="C1548" s="3">
        <v>0.12500000000000042</v>
      </c>
      <c r="D1548" s="3">
        <v>0.20715350223546877</v>
      </c>
      <c r="E1548" s="3">
        <v>9.3889716840535306E-2</v>
      </c>
      <c r="F1548" s="3"/>
      <c r="G1548" s="3">
        <v>2.4126984126984468</v>
      </c>
    </row>
    <row r="1549" spans="2:7" x14ac:dyDescent="0.35">
      <c r="B1549" s="2" t="s">
        <v>1520</v>
      </c>
      <c r="C1549" s="3">
        <v>-0.21415929203539819</v>
      </c>
      <c r="D1549" s="3">
        <v>-0.12313657906074897</v>
      </c>
      <c r="E1549" s="3">
        <v>7.4967686342094469E-2</v>
      </c>
      <c r="F1549" s="3"/>
      <c r="G1549" s="3">
        <v>3.0847701149425046</v>
      </c>
    </row>
    <row r="1550" spans="2:7" x14ac:dyDescent="0.35">
      <c r="B1550" s="2" t="s">
        <v>1521</v>
      </c>
      <c r="C1550" s="3">
        <v>8.4112149532710651E-2</v>
      </c>
      <c r="D1550" s="3">
        <v>0.16577060931899665</v>
      </c>
      <c r="E1550" s="3">
        <v>8.9157706093189834E-2</v>
      </c>
      <c r="F1550" s="3"/>
      <c r="G1550" s="3">
        <v>2.5540201005025165</v>
      </c>
    </row>
    <row r="1551" spans="2:7" x14ac:dyDescent="0.35">
      <c r="B1551" s="2" t="s">
        <v>1522</v>
      </c>
      <c r="C1551" s="3">
        <v>-0.2492307692307687</v>
      </c>
      <c r="D1551" s="3">
        <v>-0.1223628691983086</v>
      </c>
      <c r="E1551" s="3">
        <v>0.10155681652844716</v>
      </c>
      <c r="F1551" s="3"/>
      <c r="G1551" s="3">
        <v>2.2116762177649818</v>
      </c>
    </row>
    <row r="1552" spans="2:7" x14ac:dyDescent="0.35">
      <c r="B1552" s="2" t="s">
        <v>1523</v>
      </c>
      <c r="C1552" s="3">
        <v>-0.1351351351351347</v>
      </c>
      <c r="D1552" s="3">
        <v>5.3676865271202058E-4</v>
      </c>
      <c r="E1552" s="3">
        <v>0.11952048667024598</v>
      </c>
      <c r="F1552" s="3"/>
      <c r="G1552" s="3">
        <v>1.8416916167664521</v>
      </c>
    </row>
    <row r="1553" spans="2:7" x14ac:dyDescent="0.35">
      <c r="B1553" s="2" t="s">
        <v>1524</v>
      </c>
      <c r="C1553" s="3">
        <v>-0.2810457516339866</v>
      </c>
      <c r="D1553" s="3">
        <v>-0.11764705882352816</v>
      </c>
      <c r="E1553" s="3">
        <v>0.12755102040816402</v>
      </c>
      <c r="F1553" s="3"/>
      <c r="G1553" s="3">
        <v>1.7099999999999884</v>
      </c>
    </row>
    <row r="1554" spans="2:7" x14ac:dyDescent="0.35">
      <c r="B1554" s="2" t="s">
        <v>1525</v>
      </c>
      <c r="C1554" s="3">
        <v>7.6142131979695757E-2</v>
      </c>
      <c r="D1554" s="3">
        <v>0.18308528230569282</v>
      </c>
      <c r="E1554" s="3">
        <v>0.11575714623198588</v>
      </c>
      <c r="F1554" s="3"/>
      <c r="G1554" s="3">
        <v>1.909693877551037</v>
      </c>
    </row>
    <row r="1555" spans="2:7" x14ac:dyDescent="0.35">
      <c r="B1555" s="2" t="s">
        <v>1526</v>
      </c>
      <c r="C1555" s="3">
        <v>0.48148148148148162</v>
      </c>
      <c r="D1555" s="3">
        <v>0.56012284431845283</v>
      </c>
      <c r="E1555" s="3">
        <v>0.15166548547130168</v>
      </c>
      <c r="F1555" s="3"/>
      <c r="G1555" s="3">
        <v>1.398364485981257</v>
      </c>
    </row>
    <row r="1556" spans="2:7" x14ac:dyDescent="0.35">
      <c r="B1556" s="2" t="s">
        <v>1527</v>
      </c>
      <c r="C1556" s="3">
        <v>-6.779661016949097E-2</v>
      </c>
      <c r="D1556" s="3">
        <v>2.6829268292684574E-2</v>
      </c>
      <c r="E1556" s="3">
        <v>8.8617886178862862E-2</v>
      </c>
      <c r="F1556" s="3"/>
      <c r="G1556" s="3">
        <v>2.5711009174311585</v>
      </c>
    </row>
    <row r="1557" spans="2:7" x14ac:dyDescent="0.35">
      <c r="B1557" s="2" t="s">
        <v>1528</v>
      </c>
      <c r="C1557" s="3">
        <v>-9.2936802973977328E-2</v>
      </c>
      <c r="D1557" s="3">
        <v>7.286307053942026E-2</v>
      </c>
      <c r="E1557" s="3">
        <v>0.15170124481327879</v>
      </c>
      <c r="F1557" s="3"/>
      <c r="G1557" s="3">
        <v>1.3979759299781096</v>
      </c>
    </row>
    <row r="1558" spans="2:7" x14ac:dyDescent="0.35">
      <c r="B1558" s="2" t="s">
        <v>1529</v>
      </c>
      <c r="C1558" s="3">
        <v>2.7777777777777821E-2</v>
      </c>
      <c r="D1558" s="3">
        <v>0.17698019801980175</v>
      </c>
      <c r="E1558" s="3">
        <v>0.15346534653465319</v>
      </c>
      <c r="F1558" s="3"/>
      <c r="G1558" s="3">
        <v>1.3790322580645191</v>
      </c>
    </row>
    <row r="1559" spans="2:7" x14ac:dyDescent="0.35">
      <c r="B1559" s="2" t="s">
        <v>1530</v>
      </c>
      <c r="C1559" s="3">
        <v>5.26315789473688E-2</v>
      </c>
      <c r="D1559" s="3">
        <v>0.23269230769230906</v>
      </c>
      <c r="E1559" s="3">
        <v>0.19006410256410369</v>
      </c>
      <c r="F1559" s="3"/>
      <c r="G1559" s="3">
        <v>1.0653456998313582</v>
      </c>
    </row>
    <row r="1560" spans="2:7" x14ac:dyDescent="0.35">
      <c r="B1560" s="2" t="s">
        <v>1531</v>
      </c>
      <c r="C1560" s="3">
        <v>-5.9760956175298446E-2</v>
      </c>
      <c r="D1560" s="3">
        <v>0.16116182572614435</v>
      </c>
      <c r="E1560" s="3">
        <v>0.20846473029045923</v>
      </c>
      <c r="F1560" s="3"/>
      <c r="G1560" s="3">
        <v>0.94924363057323236</v>
      </c>
    </row>
    <row r="1561" spans="2:7" x14ac:dyDescent="0.35">
      <c r="B1561" s="2" t="s">
        <v>1532</v>
      </c>
      <c r="C1561" s="3">
        <v>-2.2222222222221723E-2</v>
      </c>
      <c r="D1561" s="3">
        <v>0.16019217570350103</v>
      </c>
      <c r="E1561" s="3">
        <v>0.1784488675360332</v>
      </c>
      <c r="F1561" s="3"/>
      <c r="G1561" s="3">
        <v>1.1509615384615364</v>
      </c>
    </row>
    <row r="1562" spans="2:7" x14ac:dyDescent="0.35">
      <c r="B1562" s="2" t="s">
        <v>1533</v>
      </c>
      <c r="C1562" s="3">
        <v>0.33097345132743394</v>
      </c>
      <c r="D1562" s="3">
        <v>0.41193809874723636</v>
      </c>
      <c r="E1562" s="3">
        <v>0.1210185867518211</v>
      </c>
      <c r="F1562" s="3"/>
      <c r="G1562" s="3">
        <v>1.8157983761840448</v>
      </c>
    </row>
    <row r="1563" spans="2:7" x14ac:dyDescent="0.35">
      <c r="B1563" s="2" t="s">
        <v>1534</v>
      </c>
      <c r="C1563" s="3">
        <v>-0.13043478260869512</v>
      </c>
      <c r="D1563" s="3">
        <v>-5.1383399209480519E-2</v>
      </c>
      <c r="E1563" s="3">
        <v>6.9930069930074487E-2</v>
      </c>
      <c r="F1563" s="3"/>
      <c r="G1563" s="3">
        <v>3.324999999999767</v>
      </c>
    </row>
    <row r="1564" spans="2:7" x14ac:dyDescent="0.35">
      <c r="B1564" s="2" t="s">
        <v>1535</v>
      </c>
      <c r="C1564" s="3">
        <v>-0.11504424778761027</v>
      </c>
      <c r="D1564" s="3">
        <v>3.4955369997120844E-2</v>
      </c>
      <c r="E1564" s="3">
        <v>0.13452346674344937</v>
      </c>
      <c r="F1564" s="3"/>
      <c r="G1564" s="3">
        <v>1.6084118150684945</v>
      </c>
    </row>
    <row r="1565" spans="2:7" x14ac:dyDescent="0.35">
      <c r="B1565" s="2" t="s">
        <v>1536</v>
      </c>
      <c r="C1565" s="3">
        <v>-0.19379844961240328</v>
      </c>
      <c r="D1565" s="3">
        <v>-3.5996695385341441E-2</v>
      </c>
      <c r="E1565" s="3">
        <v>0.13218458633305827</v>
      </c>
      <c r="F1565" s="3"/>
      <c r="G1565" s="3">
        <v>1.6412946428571382</v>
      </c>
    </row>
    <row r="1566" spans="2:7" x14ac:dyDescent="0.35">
      <c r="B1566" s="2" t="s">
        <v>1537</v>
      </c>
      <c r="C1566" s="3">
        <v>-9.5305832147937086E-2</v>
      </c>
      <c r="D1566" s="3">
        <v>0.14509437269911757</v>
      </c>
      <c r="E1566" s="3">
        <v>0.21948226494477854</v>
      </c>
      <c r="F1566" s="3"/>
      <c r="G1566" s="3">
        <v>0.88904419595314299</v>
      </c>
    </row>
    <row r="1567" spans="2:7" x14ac:dyDescent="0.35">
      <c r="B1567" s="2" t="s">
        <v>1538</v>
      </c>
      <c r="C1567" s="3">
        <v>0.10091743119266061</v>
      </c>
      <c r="D1567" s="3">
        <v>0.20833333333333376</v>
      </c>
      <c r="E1567" s="3">
        <v>0.11947278911564667</v>
      </c>
      <c r="F1567" s="3"/>
      <c r="G1567" s="3">
        <v>1.8425266903914519</v>
      </c>
    </row>
    <row r="1568" spans="2:7" x14ac:dyDescent="0.35">
      <c r="B1568" s="2" t="s">
        <v>1539</v>
      </c>
      <c r="C1568" s="3">
        <v>-0.30903328050713103</v>
      </c>
      <c r="D1568" s="3">
        <v>2.455093542171723E-2</v>
      </c>
      <c r="E1568" s="3">
        <v>0.2548324942507304</v>
      </c>
      <c r="F1568" s="3"/>
      <c r="G1568" s="3">
        <v>0.73103658536585336</v>
      </c>
    </row>
    <row r="1569" spans="2:7" x14ac:dyDescent="0.35">
      <c r="B1569" s="2" t="s">
        <v>1540</v>
      </c>
      <c r="C1569" s="3">
        <v>-0.21107266435986102</v>
      </c>
      <c r="D1569" s="3">
        <v>4.7823596792669065E-2</v>
      </c>
      <c r="E1569" s="3">
        <v>0.21377434135166068</v>
      </c>
      <c r="F1569" s="3"/>
      <c r="G1569" s="3">
        <v>0.91945746818486418</v>
      </c>
    </row>
    <row r="1570" spans="2:7" x14ac:dyDescent="0.35">
      <c r="B1570" s="2" t="s">
        <v>1541</v>
      </c>
      <c r="C1570" s="3">
        <v>-0.26180257510729577</v>
      </c>
      <c r="D1570" s="3">
        <v>-8.5714285714283397E-2</v>
      </c>
      <c r="E1570" s="3">
        <v>0.13955296404276155</v>
      </c>
      <c r="F1570" s="3"/>
      <c r="G1570" s="3">
        <v>1.5414345403899519</v>
      </c>
    </row>
    <row r="1571" spans="2:7" x14ac:dyDescent="0.35">
      <c r="B1571" s="2" t="s">
        <v>1542</v>
      </c>
      <c r="C1571" s="3">
        <v>-0.12166172106824873</v>
      </c>
      <c r="D1571" s="3">
        <v>6.5938353492001278E-2</v>
      </c>
      <c r="E1571" s="3">
        <v>0.16725191832487904</v>
      </c>
      <c r="F1571" s="3"/>
      <c r="G1571" s="3">
        <v>1.2447511664074709</v>
      </c>
    </row>
    <row r="1572" spans="2:7" x14ac:dyDescent="0.35">
      <c r="B1572" s="2" t="s">
        <v>1543</v>
      </c>
      <c r="C1572" s="3">
        <v>0.14015748031496036</v>
      </c>
      <c r="D1572" s="3">
        <v>0.20597014925373153</v>
      </c>
      <c r="E1572" s="3">
        <v>7.6540375047838255E-2</v>
      </c>
      <c r="F1572" s="3"/>
      <c r="G1572" s="3">
        <v>3.0162499999999777</v>
      </c>
    </row>
    <row r="1573" spans="2:7" x14ac:dyDescent="0.35">
      <c r="B1573" s="2" t="s">
        <v>1544</v>
      </c>
      <c r="C1573" s="3">
        <v>-0.24365482233502544</v>
      </c>
      <c r="D1573" s="3">
        <v>-5.7473875511131062E-2</v>
      </c>
      <c r="E1573" s="3">
        <v>0.14970467969104978</v>
      </c>
      <c r="F1573" s="3"/>
      <c r="G1573" s="3">
        <v>1.4199544764795116</v>
      </c>
    </row>
    <row r="1574" spans="2:7" x14ac:dyDescent="0.35">
      <c r="B1574" s="2" t="s">
        <v>1545</v>
      </c>
      <c r="C1574" s="3">
        <v>-0.31249999999999983</v>
      </c>
      <c r="D1574" s="3">
        <v>-8.5848589807025782E-2</v>
      </c>
      <c r="E1574" s="3">
        <v>0.17268678871845644</v>
      </c>
      <c r="F1574" s="3"/>
      <c r="G1574" s="3">
        <v>1.1977077363896829</v>
      </c>
    </row>
    <row r="1575" spans="2:7" x14ac:dyDescent="0.35">
      <c r="B1575" s="2" t="s">
        <v>1546</v>
      </c>
      <c r="C1575" s="3">
        <v>-0.21655172413793103</v>
      </c>
      <c r="D1575" s="3">
        <v>-2.2265601171230925E-2</v>
      </c>
      <c r="E1575" s="3">
        <v>0.15970231196242354</v>
      </c>
      <c r="F1575" s="3"/>
      <c r="G1575" s="3">
        <v>1.3154125286478173</v>
      </c>
    </row>
    <row r="1576" spans="2:7" x14ac:dyDescent="0.35">
      <c r="B1576" s="2" t="s">
        <v>1547</v>
      </c>
      <c r="C1576" s="3">
        <v>-0.24681933842239148</v>
      </c>
      <c r="D1576" s="3">
        <v>2.9095838982168262E-2</v>
      </c>
      <c r="E1576" s="3">
        <v>0.22129523412243268</v>
      </c>
      <c r="F1576" s="3"/>
      <c r="G1576" s="3">
        <v>0.87971253534401139</v>
      </c>
    </row>
    <row r="1577" spans="2:7" x14ac:dyDescent="0.35">
      <c r="B1577" s="2" t="s">
        <v>1548</v>
      </c>
      <c r="C1577" s="3">
        <v>-0.33526011560693653</v>
      </c>
      <c r="D1577" s="3">
        <v>6.8306010928953335E-4</v>
      </c>
      <c r="E1577" s="3">
        <v>0.25159380692167577</v>
      </c>
      <c r="F1577" s="3"/>
      <c r="G1577" s="3">
        <v>0.74366515837104075</v>
      </c>
    </row>
    <row r="1578" spans="2:7" x14ac:dyDescent="0.35">
      <c r="B1578" s="2" t="s">
        <v>1549</v>
      </c>
      <c r="C1578" s="3">
        <v>-0.13294797687861226</v>
      </c>
      <c r="D1578" s="3">
        <v>5.3418803418801668E-3</v>
      </c>
      <c r="E1578" s="3">
        <v>0.1220619658119653</v>
      </c>
      <c r="F1578" s="3"/>
      <c r="G1578" s="3">
        <v>1.7981400437636847</v>
      </c>
    </row>
    <row r="1579" spans="2:7" x14ac:dyDescent="0.35">
      <c r="B1579" s="2" t="s">
        <v>1550</v>
      </c>
      <c r="C1579" s="3">
        <v>-0.11258278145695375</v>
      </c>
      <c r="D1579" s="3">
        <v>3.2727272727272279E-2</v>
      </c>
      <c r="E1579" s="3">
        <v>0.13060606060606028</v>
      </c>
      <c r="F1579" s="3"/>
      <c r="G1579" s="3">
        <v>1.6641531322505847</v>
      </c>
    </row>
    <row r="1580" spans="2:7" x14ac:dyDescent="0.35">
      <c r="B1580" s="2" t="s">
        <v>1551</v>
      </c>
      <c r="C1580" s="3">
        <v>0.13071895424836577</v>
      </c>
      <c r="D1580" s="3">
        <v>0.2342424242424242</v>
      </c>
      <c r="E1580" s="3">
        <v>0.1190909090909093</v>
      </c>
      <c r="F1580" s="3"/>
      <c r="G1580" s="3">
        <v>1.8492366412213701</v>
      </c>
    </row>
    <row r="1581" spans="2:7" x14ac:dyDescent="0.35">
      <c r="B1581" s="2" t="s">
        <v>1552</v>
      </c>
      <c r="C1581" s="3">
        <v>-0.24050632911392372</v>
      </c>
      <c r="D1581" s="3">
        <v>-0.15151515151515174</v>
      </c>
      <c r="E1581" s="3">
        <v>7.1737786023499867E-2</v>
      </c>
      <c r="F1581" s="3"/>
      <c r="G1581" s="3">
        <v>3.2349137931034697</v>
      </c>
    </row>
    <row r="1582" spans="2:7" x14ac:dyDescent="0.35">
      <c r="B1582" s="2" t="s">
        <v>1553</v>
      </c>
      <c r="C1582" s="3">
        <v>0.16641221374045814</v>
      </c>
      <c r="D1582" s="3">
        <v>0.40492170022371399</v>
      </c>
      <c r="E1582" s="3">
        <v>0.28612401766764212</v>
      </c>
      <c r="F1582" s="3"/>
      <c r="G1582" s="3">
        <v>0.62374699278267753</v>
      </c>
    </row>
    <row r="1583" spans="2:7" x14ac:dyDescent="0.35">
      <c r="B1583" s="2" t="s">
        <v>1554</v>
      </c>
      <c r="C1583" s="3">
        <v>-0.38095238095238115</v>
      </c>
      <c r="D1583" s="3">
        <v>-0.27884615384615369</v>
      </c>
      <c r="E1583" s="3">
        <v>7.3938992042440532E-2</v>
      </c>
      <c r="F1583" s="3"/>
      <c r="G1583" s="3">
        <v>3.1311659192825014</v>
      </c>
    </row>
    <row r="1584" spans="2:7" x14ac:dyDescent="0.35">
      <c r="B1584" s="2" t="s">
        <v>1555</v>
      </c>
      <c r="C1584" s="3">
        <v>-7.692307692307658E-2</v>
      </c>
      <c r="D1584" s="3">
        <v>5.7406094968110583E-2</v>
      </c>
      <c r="E1584" s="3">
        <v>0.1247342310418167</v>
      </c>
      <c r="F1584" s="3"/>
      <c r="G1584" s="3">
        <v>1.7542613636363251</v>
      </c>
    </row>
    <row r="1585" spans="2:7" x14ac:dyDescent="0.35">
      <c r="B1585" s="2" t="s">
        <v>1556</v>
      </c>
      <c r="C1585" s="3">
        <v>6.6666666666667165E-2</v>
      </c>
      <c r="D1585" s="3">
        <v>0.23238838906807036</v>
      </c>
      <c r="E1585" s="3">
        <v>0.17755898828721778</v>
      </c>
      <c r="F1585" s="3"/>
      <c r="G1585" s="3">
        <v>1.1579827915869982</v>
      </c>
    </row>
    <row r="1586" spans="2:7" x14ac:dyDescent="0.35">
      <c r="B1586" s="2" t="s">
        <v>1557</v>
      </c>
      <c r="C1586" s="3">
        <v>0.29707112970711336</v>
      </c>
      <c r="D1586" s="3">
        <v>0.36916996047430839</v>
      </c>
      <c r="E1586" s="3">
        <v>0.10256916996047392</v>
      </c>
      <c r="F1586" s="3"/>
      <c r="G1586" s="3">
        <v>2.1873795761079089</v>
      </c>
    </row>
    <row r="1587" spans="2:7" x14ac:dyDescent="0.35">
      <c r="B1587" s="2" t="s">
        <v>1558</v>
      </c>
      <c r="C1587" s="3">
        <v>0.20000000000000015</v>
      </c>
      <c r="D1587" s="3">
        <v>0.30183727034120961</v>
      </c>
      <c r="E1587" s="3">
        <v>0.12729658792651186</v>
      </c>
      <c r="F1587" s="3"/>
      <c r="G1587" s="3">
        <v>1.7139175257731547</v>
      </c>
    </row>
    <row r="1588" spans="2:7" x14ac:dyDescent="0.35">
      <c r="B1588" s="2" t="s">
        <v>1559</v>
      </c>
      <c r="C1588" s="3">
        <v>-0.133479212253829</v>
      </c>
      <c r="D1588" s="3">
        <v>-6.6883468834688015E-2</v>
      </c>
      <c r="E1588" s="3">
        <v>5.8753387533875365E-2</v>
      </c>
      <c r="F1588" s="3"/>
      <c r="G1588" s="3">
        <v>4.0050738007380051</v>
      </c>
    </row>
    <row r="1589" spans="2:7" x14ac:dyDescent="0.35">
      <c r="B1589" s="2" t="s">
        <v>1560</v>
      </c>
      <c r="C1589" s="3">
        <v>-6.2706270627062258E-2</v>
      </c>
      <c r="D1589" s="3">
        <v>0.10985013822202859</v>
      </c>
      <c r="E1589" s="3">
        <v>0.16237450894805761</v>
      </c>
      <c r="F1589" s="3"/>
      <c r="G1589" s="3">
        <v>1.2896505376344087</v>
      </c>
    </row>
    <row r="1590" spans="2:7" x14ac:dyDescent="0.35">
      <c r="B1590" s="2" t="s">
        <v>1561</v>
      </c>
      <c r="C1590" s="3">
        <v>7.2046109510086762E-2</v>
      </c>
      <c r="D1590" s="3">
        <v>0.16019217570350103</v>
      </c>
      <c r="E1590" s="3">
        <v>9.49897048730272E-2</v>
      </c>
      <c r="F1590" s="3"/>
      <c r="G1590" s="3">
        <v>2.3818641618496992</v>
      </c>
    </row>
    <row r="1591" spans="2:7" x14ac:dyDescent="0.35">
      <c r="B1591" s="2" t="s">
        <v>1562</v>
      </c>
      <c r="C1591" s="3">
        <v>-3.0520646319568922E-2</v>
      </c>
      <c r="D1591" s="3">
        <v>6.0232658336923865E-2</v>
      </c>
      <c r="E1591" s="3">
        <v>8.8065489013356257E-2</v>
      </c>
      <c r="F1591" s="3"/>
      <c r="G1591" s="3">
        <v>2.5887964774951095</v>
      </c>
    </row>
    <row r="1592" spans="2:7" x14ac:dyDescent="0.35">
      <c r="B1592" s="2" t="s">
        <v>1563</v>
      </c>
      <c r="C1592" s="3">
        <v>-0.27272727272727293</v>
      </c>
      <c r="D1592" s="3">
        <v>-0.14163090128755443</v>
      </c>
      <c r="E1592" s="3">
        <v>0.10300429184549308</v>
      </c>
      <c r="F1592" s="3"/>
      <c r="G1592" s="3">
        <v>2.1770833333333446</v>
      </c>
    </row>
    <row r="1593" spans="2:7" x14ac:dyDescent="0.35">
      <c r="B1593" s="2" t="s">
        <v>1564</v>
      </c>
      <c r="C1593" s="3">
        <v>-0.34615384615384581</v>
      </c>
      <c r="D1593" s="3">
        <v>-0.23148148148148073</v>
      </c>
      <c r="E1593" s="3">
        <v>8.5185185185185502E-2</v>
      </c>
      <c r="F1593" s="3"/>
      <c r="G1593" s="3">
        <v>2.6847826086956412</v>
      </c>
    </row>
    <row r="1594" spans="2:7" x14ac:dyDescent="0.35">
      <c r="B1594" s="2" t="s">
        <v>1565</v>
      </c>
      <c r="C1594" s="3">
        <v>-0.28048780487804864</v>
      </c>
      <c r="D1594" s="3">
        <v>-3.1007751937984225E-2</v>
      </c>
      <c r="E1594" s="3">
        <v>0.19483204134366938</v>
      </c>
      <c r="F1594" s="3"/>
      <c r="G1594" s="3">
        <v>1.0331564986737392</v>
      </c>
    </row>
    <row r="1595" spans="2:7" x14ac:dyDescent="0.35">
      <c r="B1595" s="2" t="s">
        <v>1566</v>
      </c>
      <c r="C1595" s="3">
        <v>-0.13513513513513525</v>
      </c>
      <c r="D1595" s="3">
        <v>0.10269865067466266</v>
      </c>
      <c r="E1595" s="3">
        <v>0.20952023988006005</v>
      </c>
      <c r="F1595" s="3"/>
      <c r="G1595" s="3">
        <v>0.94320214669051827</v>
      </c>
    </row>
    <row r="1596" spans="2:7" x14ac:dyDescent="0.35">
      <c r="B1596" s="2" t="s">
        <v>1567</v>
      </c>
      <c r="C1596" s="3">
        <v>-6.5359477124183971E-3</v>
      </c>
      <c r="D1596" s="3">
        <v>8.4576076754614191E-2</v>
      </c>
      <c r="E1596" s="3">
        <v>9.0520387944519373E-2</v>
      </c>
      <c r="F1596" s="3"/>
      <c r="G1596" s="3">
        <v>2.5118087557603803</v>
      </c>
    </row>
    <row r="1597" spans="2:7" x14ac:dyDescent="0.35">
      <c r="B1597" s="2" t="s">
        <v>1568</v>
      </c>
      <c r="C1597" s="3">
        <v>-7.6923076923076511E-2</v>
      </c>
      <c r="D1597" s="3">
        <v>3.6437246963567101E-2</v>
      </c>
      <c r="E1597" s="3">
        <v>0.10526315789474054</v>
      </c>
      <c r="F1597" s="3"/>
      <c r="G1597" s="3">
        <v>2.1249999999999165</v>
      </c>
    </row>
    <row r="1598" spans="2:7" x14ac:dyDescent="0.35">
      <c r="B1598" s="2" t="s">
        <v>1569</v>
      </c>
      <c r="C1598" s="3">
        <v>-8.3459787556903947E-2</v>
      </c>
      <c r="D1598" s="3">
        <v>0.22448979591836749</v>
      </c>
      <c r="E1598" s="3">
        <v>0.28422797690504753</v>
      </c>
      <c r="F1598" s="3"/>
      <c r="G1598" s="3">
        <v>0.62957562349155327</v>
      </c>
    </row>
    <row r="1599" spans="2:7" x14ac:dyDescent="0.35">
      <c r="B1599" s="2" t="s">
        <v>1570</v>
      </c>
      <c r="C1599" s="3">
        <v>-0.14606741573033699</v>
      </c>
      <c r="D1599" s="3">
        <v>0.12887690233095739</v>
      </c>
      <c r="E1599" s="3">
        <v>0.23990239517112943</v>
      </c>
      <c r="F1599" s="3"/>
      <c r="G1599" s="3">
        <v>0.79209047109207753</v>
      </c>
    </row>
    <row r="1600" spans="2:7" x14ac:dyDescent="0.35">
      <c r="B1600" s="2" t="s">
        <v>1571</v>
      </c>
      <c r="C1600" s="3">
        <v>-0.12594840667678239</v>
      </c>
      <c r="D1600" s="3">
        <v>9.4715212226288731E-2</v>
      </c>
      <c r="E1600" s="3">
        <v>0.19598022217941233</v>
      </c>
      <c r="F1600" s="3"/>
      <c r="G1600" s="3">
        <v>1.0256389252948936</v>
      </c>
    </row>
    <row r="1601" spans="2:7" x14ac:dyDescent="0.35">
      <c r="B1601" s="2" t="s">
        <v>1572</v>
      </c>
      <c r="C1601" s="3">
        <v>4.2735042735042923E-2</v>
      </c>
      <c r="D1601" s="3">
        <v>0.23084337349397577</v>
      </c>
      <c r="E1601" s="3">
        <v>0.19650602409638523</v>
      </c>
      <c r="F1601" s="3"/>
      <c r="G1601" s="3">
        <v>1.0222256284488065</v>
      </c>
    </row>
    <row r="1602" spans="2:7" x14ac:dyDescent="0.35">
      <c r="B1602" s="2" t="s">
        <v>1573</v>
      </c>
      <c r="C1602" s="3">
        <v>-0.12195121951219436</v>
      </c>
      <c r="D1602" s="3">
        <v>-1.5435684647301478E-2</v>
      </c>
      <c r="E1602" s="3">
        <v>9.4937759336100241E-2</v>
      </c>
      <c r="F1602" s="3"/>
      <c r="G1602" s="3">
        <v>2.3833041958041776</v>
      </c>
    </row>
    <row r="1603" spans="2:7" x14ac:dyDescent="0.35">
      <c r="B1603" s="2" t="s">
        <v>1574</v>
      </c>
      <c r="C1603" s="3">
        <v>0.22699386503067515</v>
      </c>
      <c r="D1603" s="3">
        <v>0.42173913043478317</v>
      </c>
      <c r="E1603" s="3">
        <v>0.25193236714975886</v>
      </c>
      <c r="F1603" s="3"/>
      <c r="G1603" s="3">
        <v>0.74232981783317198</v>
      </c>
    </row>
    <row r="1604" spans="2:7" x14ac:dyDescent="0.35">
      <c r="B1604" s="2" t="s">
        <v>1575</v>
      </c>
      <c r="C1604" s="3">
        <v>-0.19453924914675713</v>
      </c>
      <c r="D1604" s="3">
        <v>-0.10373443983402354</v>
      </c>
      <c r="E1604" s="3">
        <v>7.6016597510374165E-2</v>
      </c>
      <c r="F1604" s="3"/>
      <c r="G1604" s="3">
        <v>3.0387554585152525</v>
      </c>
    </row>
    <row r="1605" spans="2:7" x14ac:dyDescent="0.35">
      <c r="B1605" s="2" t="s">
        <v>1576</v>
      </c>
      <c r="C1605" s="3">
        <v>-0.15463917525773152</v>
      </c>
      <c r="D1605" s="3">
        <v>2.8310502283104833E-2</v>
      </c>
      <c r="E1605" s="3">
        <v>0.15844748858447441</v>
      </c>
      <c r="F1605" s="3"/>
      <c r="G1605" s="3">
        <v>1.3278097982708981</v>
      </c>
    </row>
    <row r="1606" spans="2:7" x14ac:dyDescent="0.35">
      <c r="B1606" s="2" t="s">
        <v>1577</v>
      </c>
      <c r="C1606" s="3">
        <v>9.8712446351931452E-2</v>
      </c>
      <c r="D1606" s="3">
        <v>0.28609769189479517</v>
      </c>
      <c r="E1606" s="3">
        <v>0.20790839148327264</v>
      </c>
      <c r="F1606" s="3"/>
      <c r="G1606" s="3">
        <v>0.95245266781410232</v>
      </c>
    </row>
    <row r="1607" spans="2:7" x14ac:dyDescent="0.35">
      <c r="B1607" s="2" t="s">
        <v>1578</v>
      </c>
      <c r="C1607" s="3">
        <v>-0.42763157894736781</v>
      </c>
      <c r="D1607" s="3">
        <v>-0.3039215686274509</v>
      </c>
      <c r="E1607" s="3">
        <v>8.6654016445287432E-2</v>
      </c>
      <c r="F1607" s="3"/>
      <c r="G1607" s="3">
        <v>2.6350364963503772</v>
      </c>
    </row>
    <row r="1608" spans="2:7" x14ac:dyDescent="0.35">
      <c r="B1608" s="2" t="s">
        <v>1579</v>
      </c>
      <c r="C1608" s="3">
        <v>-9.5305832147937572E-2</v>
      </c>
      <c r="D1608" s="3">
        <v>-2.1291448516579551E-2</v>
      </c>
      <c r="E1608" s="3">
        <v>6.7574171029668409E-2</v>
      </c>
      <c r="F1608" s="3"/>
      <c r="G1608" s="3">
        <v>3.4496384297520661</v>
      </c>
    </row>
    <row r="1609" spans="2:7" x14ac:dyDescent="0.35">
      <c r="B1609" s="2" t="s">
        <v>1580</v>
      </c>
      <c r="C1609" s="3">
        <v>-0.20298879202988759</v>
      </c>
      <c r="D1609" s="3">
        <v>-3.9709964312014991E-2</v>
      </c>
      <c r="E1609" s="3">
        <v>0.13572763836175128</v>
      </c>
      <c r="F1609" s="3"/>
      <c r="G1609" s="3">
        <v>1.5919240400667816</v>
      </c>
    </row>
    <row r="1610" spans="2:7" x14ac:dyDescent="0.35">
      <c r="B1610" s="2" t="s">
        <v>1581</v>
      </c>
      <c r="C1610" s="3">
        <v>-0.32203389830508455</v>
      </c>
      <c r="D1610" s="3">
        <v>-0.17180616740088242</v>
      </c>
      <c r="E1610" s="3">
        <v>0.11363379645317857</v>
      </c>
      <c r="F1610" s="3"/>
      <c r="G1610" s="3">
        <v>1.9500497017892866</v>
      </c>
    </row>
    <row r="1611" spans="2:7" x14ac:dyDescent="0.35">
      <c r="B1611" s="2" t="s">
        <v>1582</v>
      </c>
      <c r="C1611" s="3">
        <v>7.7844311377245873E-2</v>
      </c>
      <c r="D1611" s="3">
        <v>0.30876446964328114</v>
      </c>
      <c r="E1611" s="3">
        <v>0.25041341837940195</v>
      </c>
      <c r="F1611" s="3"/>
      <c r="G1611" s="3">
        <v>0.74834905660376561</v>
      </c>
    </row>
    <row r="1612" spans="2:7" x14ac:dyDescent="0.35">
      <c r="B1612" s="2" t="s">
        <v>1583</v>
      </c>
      <c r="C1612" s="3">
        <v>-0.20430107526881711</v>
      </c>
      <c r="D1612" s="3">
        <v>3.0965391621129237E-2</v>
      </c>
      <c r="E1612" s="3">
        <v>0.19535519125683046</v>
      </c>
      <c r="F1612" s="3"/>
      <c r="G1612" s="3">
        <v>1.0297202797202807</v>
      </c>
    </row>
    <row r="1613" spans="2:7" x14ac:dyDescent="0.35">
      <c r="B1613" s="2" t="s">
        <v>1584</v>
      </c>
      <c r="C1613" s="3">
        <v>-0.15762273901808777</v>
      </c>
      <c r="D1613" s="3">
        <v>-7.4747474747474549E-2</v>
      </c>
      <c r="E1613" s="3">
        <v>7.1590909090909191E-2</v>
      </c>
      <c r="F1613" s="3"/>
      <c r="G1613" s="3">
        <v>3.2420634920634872</v>
      </c>
    </row>
    <row r="1614" spans="2:7" x14ac:dyDescent="0.35">
      <c r="B1614" s="2" t="s">
        <v>1585</v>
      </c>
      <c r="C1614" s="3">
        <v>-0.29896907216494834</v>
      </c>
      <c r="D1614" s="3">
        <v>-0.13436675015230559</v>
      </c>
      <c r="E1614" s="3">
        <v>0.12671766059703451</v>
      </c>
      <c r="F1614" s="3"/>
      <c r="G1614" s="3">
        <v>1.722889957264967</v>
      </c>
    </row>
    <row r="1615" spans="2:7" x14ac:dyDescent="0.35">
      <c r="B1615" s="2" t="s">
        <v>1586</v>
      </c>
      <c r="C1615" s="3">
        <v>-0.12643678160919508</v>
      </c>
      <c r="D1615" s="3">
        <v>5.3676865271412772E-4</v>
      </c>
      <c r="E1615" s="3">
        <v>0.11272141706924596</v>
      </c>
      <c r="F1615" s="3"/>
      <c r="G1615" s="3">
        <v>1.9678571428570875</v>
      </c>
    </row>
    <row r="1616" spans="2:7" x14ac:dyDescent="0.35">
      <c r="B1616" s="2" t="s">
        <v>1587</v>
      </c>
      <c r="C1616" s="3">
        <v>-7.6923076923076289E-2</v>
      </c>
      <c r="D1616" s="3">
        <v>4.6594982078856748E-2</v>
      </c>
      <c r="E1616" s="3">
        <v>0.11469534050179503</v>
      </c>
      <c r="F1616" s="3"/>
      <c r="G1616" s="3">
        <v>1.9296874999999445</v>
      </c>
    </row>
    <row r="1617" spans="2:7" x14ac:dyDescent="0.35">
      <c r="B1617" s="2" t="s">
        <v>1588</v>
      </c>
      <c r="C1617" s="3">
        <v>-0.18867924528301908</v>
      </c>
      <c r="D1617" s="3">
        <v>6.0439560439560211E-2</v>
      </c>
      <c r="E1617" s="3">
        <v>0.20957613814756668</v>
      </c>
      <c r="F1617" s="3"/>
      <c r="G1617" s="3">
        <v>0.94288389513108628</v>
      </c>
    </row>
    <row r="1618" spans="2:7" x14ac:dyDescent="0.35">
      <c r="B1618" s="2" t="s">
        <v>1589</v>
      </c>
      <c r="C1618" s="3">
        <v>-0.33568904593639531</v>
      </c>
      <c r="D1618" s="3">
        <v>-0.11107673267326744</v>
      </c>
      <c r="E1618" s="3">
        <v>0.16816212871287092</v>
      </c>
      <c r="F1618" s="3"/>
      <c r="G1618" s="3">
        <v>1.23666053357866</v>
      </c>
    </row>
    <row r="1619" spans="2:7" x14ac:dyDescent="0.35">
      <c r="B1619" s="2" t="s">
        <v>1590</v>
      </c>
      <c r="C1619" s="3">
        <v>-0.10526315789473671</v>
      </c>
      <c r="D1619" s="3">
        <v>3.4677419354839048E-2</v>
      </c>
      <c r="E1619" s="3">
        <v>0.12661290322580665</v>
      </c>
      <c r="F1619" s="3"/>
      <c r="G1619" s="3">
        <v>1.7245222929936275</v>
      </c>
    </row>
    <row r="1620" spans="2:7" x14ac:dyDescent="0.35">
      <c r="B1620" s="2" t="s">
        <v>1591</v>
      </c>
      <c r="C1620" s="3">
        <v>-0.1189083820662762</v>
      </c>
      <c r="D1620" s="3">
        <v>5.3807569539442747E-3</v>
      </c>
      <c r="E1620" s="3">
        <v>0.11108071135430861</v>
      </c>
      <c r="F1620" s="3"/>
      <c r="G1620" s="3">
        <v>2.0006157635468091</v>
      </c>
    </row>
    <row r="1621" spans="2:7" x14ac:dyDescent="0.35">
      <c r="B1621" s="2" t="s">
        <v>1592</v>
      </c>
      <c r="C1621" s="3">
        <v>-0.18407960199004972</v>
      </c>
      <c r="D1621" s="3">
        <v>-4.3859649122807917E-2</v>
      </c>
      <c r="E1621" s="3">
        <v>0.11842105263157816</v>
      </c>
      <c r="F1621" s="3"/>
      <c r="G1621" s="3">
        <v>1.8611111111111249</v>
      </c>
    </row>
    <row r="1622" spans="2:7" x14ac:dyDescent="0.35">
      <c r="B1622" s="2" t="s">
        <v>1593</v>
      </c>
      <c r="C1622" s="3">
        <v>-0.18999999999999995</v>
      </c>
      <c r="D1622" s="3">
        <v>-4.4247787610643001E-4</v>
      </c>
      <c r="E1622" s="3">
        <v>0.15929203539822986</v>
      </c>
      <c r="F1622" s="3"/>
      <c r="G1622" s="3">
        <v>1.3194444444444466</v>
      </c>
    </row>
    <row r="1623" spans="2:7" x14ac:dyDescent="0.35">
      <c r="B1623" s="2" t="s">
        <v>1594</v>
      </c>
      <c r="C1623" s="3">
        <v>-0.25291828793774246</v>
      </c>
      <c r="D1623" s="3">
        <v>-0.1785783086110575</v>
      </c>
      <c r="E1623" s="3">
        <v>5.9333461760739253E-2</v>
      </c>
      <c r="F1623" s="3"/>
      <c r="G1623" s="3">
        <v>3.9634740259740608</v>
      </c>
    </row>
    <row r="1624" spans="2:7" x14ac:dyDescent="0.35">
      <c r="B1624" s="2" t="s">
        <v>1595</v>
      </c>
      <c r="C1624" s="3">
        <v>-0.1073446327683614</v>
      </c>
      <c r="D1624" s="3">
        <v>0.11585944919278256</v>
      </c>
      <c r="E1624" s="3">
        <v>0.20156695156695148</v>
      </c>
      <c r="F1624" s="3"/>
      <c r="G1624" s="3">
        <v>0.99028268551236809</v>
      </c>
    </row>
    <row r="1625" spans="2:7" x14ac:dyDescent="0.35">
      <c r="B1625" s="2" t="s">
        <v>1596</v>
      </c>
      <c r="C1625" s="3">
        <v>-0.29801324503311194</v>
      </c>
      <c r="D1625" s="3">
        <v>-0.11764705882352787</v>
      </c>
      <c r="E1625" s="3">
        <v>0.13895558223289392</v>
      </c>
      <c r="F1625" s="3"/>
      <c r="G1625" s="3">
        <v>1.5491360691144609</v>
      </c>
    </row>
    <row r="1626" spans="2:7" x14ac:dyDescent="0.35">
      <c r="B1626" s="2" t="s">
        <v>1597</v>
      </c>
      <c r="C1626" s="3">
        <v>9.5890410958904118E-2</v>
      </c>
      <c r="D1626" s="3">
        <v>0.17445687952600475</v>
      </c>
      <c r="E1626" s="3">
        <v>8.6899275839368878E-2</v>
      </c>
      <c r="F1626" s="3"/>
      <c r="G1626" s="3">
        <v>2.6268939393939106</v>
      </c>
    </row>
    <row r="1627" spans="2:7" x14ac:dyDescent="0.35">
      <c r="B1627" s="2" t="s">
        <v>1598</v>
      </c>
      <c r="C1627" s="3">
        <v>0.1566265060240967</v>
      </c>
      <c r="D1627" s="3">
        <v>0.38168293816829635</v>
      </c>
      <c r="E1627" s="3">
        <v>0.26685262668526544</v>
      </c>
      <c r="F1627" s="3"/>
      <c r="G1627" s="3">
        <v>0.68684668989546072</v>
      </c>
    </row>
    <row r="1628" spans="2:7" x14ac:dyDescent="0.35">
      <c r="B1628" s="2" t="s">
        <v>1599</v>
      </c>
      <c r="C1628" s="3">
        <v>3.2727272727273014E-2</v>
      </c>
      <c r="D1628" s="3">
        <v>0.16116182572614199</v>
      </c>
      <c r="E1628" s="3">
        <v>0.13278008298755256</v>
      </c>
      <c r="F1628" s="3"/>
      <c r="G1628" s="3">
        <v>1.6328124999999902</v>
      </c>
    </row>
    <row r="1629" spans="2:7" x14ac:dyDescent="0.35">
      <c r="B1629" s="2" t="s">
        <v>1600</v>
      </c>
      <c r="C1629" s="3">
        <v>-0.21739130434782614</v>
      </c>
      <c r="D1629" s="3">
        <v>1.9656019656021421E-2</v>
      </c>
      <c r="E1629" s="3">
        <v>0.1947174447174462</v>
      </c>
      <c r="F1629" s="3"/>
      <c r="G1629" s="3">
        <v>1.0339116719242805</v>
      </c>
    </row>
    <row r="1630" spans="2:7" x14ac:dyDescent="0.35">
      <c r="B1630" s="2" t="s">
        <v>1601</v>
      </c>
      <c r="C1630" s="3">
        <v>3.750000000000038E-2</v>
      </c>
      <c r="D1630" s="3">
        <v>0.12184873949579944</v>
      </c>
      <c r="E1630" s="3">
        <v>8.7635054021609454E-2</v>
      </c>
      <c r="F1630" s="3"/>
      <c r="G1630" s="3">
        <v>2.6027397260273708</v>
      </c>
    </row>
    <row r="1631" spans="2:7" x14ac:dyDescent="0.35">
      <c r="B1631" s="2" t="s">
        <v>1602</v>
      </c>
      <c r="C1631" s="3">
        <v>-5.3763440860214867E-2</v>
      </c>
      <c r="D1631" s="3">
        <v>6.9000000000001241E-2</v>
      </c>
      <c r="E1631" s="3">
        <v>0.11650000000000102</v>
      </c>
      <c r="F1631" s="3"/>
      <c r="G1631" s="3">
        <v>1.8959227467810971</v>
      </c>
    </row>
    <row r="1632" spans="2:7" x14ac:dyDescent="0.35">
      <c r="B1632" s="2" t="s">
        <v>1603</v>
      </c>
      <c r="C1632" s="3">
        <v>-0.1870324189526178</v>
      </c>
      <c r="D1632" s="3">
        <v>-3.5730645900137074E-2</v>
      </c>
      <c r="E1632" s="3">
        <v>0.12746220797068236</v>
      </c>
      <c r="F1632" s="3"/>
      <c r="G1632" s="3">
        <v>1.7113656783468132</v>
      </c>
    </row>
    <row r="1633" spans="2:7" x14ac:dyDescent="0.35">
      <c r="B1633" s="2" t="s">
        <v>1604</v>
      </c>
      <c r="C1633" s="3">
        <v>-0.15412186379928322</v>
      </c>
      <c r="D1633" s="3">
        <v>-3.782866836301968E-2</v>
      </c>
      <c r="E1633" s="3">
        <v>0.10076335877862587</v>
      </c>
      <c r="F1633" s="3"/>
      <c r="G1633" s="3">
        <v>2.2310606060606082</v>
      </c>
    </row>
    <row r="1634" spans="2:7" x14ac:dyDescent="0.35">
      <c r="B1634" s="2" t="s">
        <v>1605</v>
      </c>
      <c r="C1634" s="3">
        <v>0.22370936902485689</v>
      </c>
      <c r="D1634" s="3">
        <v>0.35247208931419433</v>
      </c>
      <c r="E1634" s="3">
        <v>0.16586921850079683</v>
      </c>
      <c r="F1634" s="3"/>
      <c r="G1634" s="3">
        <v>1.2572115384615441</v>
      </c>
    </row>
    <row r="1635" spans="2:7" x14ac:dyDescent="0.35">
      <c r="B1635" s="2" t="s">
        <v>1606</v>
      </c>
      <c r="C1635" s="3">
        <v>-4.3478260869564897E-2</v>
      </c>
      <c r="D1635" s="3">
        <v>4.2016806722690439E-2</v>
      </c>
      <c r="E1635" s="3">
        <v>8.1932773109244725E-2</v>
      </c>
      <c r="F1635" s="3"/>
      <c r="G1635" s="3">
        <v>2.8012820512820129</v>
      </c>
    </row>
    <row r="1636" spans="2:7" x14ac:dyDescent="0.35">
      <c r="B1636" s="2" t="s">
        <v>1607</v>
      </c>
      <c r="C1636" s="3">
        <v>-0.10303030303030282</v>
      </c>
      <c r="D1636" s="3">
        <v>2.3163841807910934E-2</v>
      </c>
      <c r="E1636" s="3">
        <v>0.11440677966101799</v>
      </c>
      <c r="F1636" s="3"/>
      <c r="G1636" s="3">
        <v>1.9351851851851651</v>
      </c>
    </row>
    <row r="1637" spans="2:7" x14ac:dyDescent="0.35">
      <c r="B1637" s="2" t="s">
        <v>1608</v>
      </c>
      <c r="C1637" s="3">
        <v>-0.42937062937062898</v>
      </c>
      <c r="D1637" s="3">
        <v>-0.33429533429533376</v>
      </c>
      <c r="E1637" s="3">
        <v>6.6515495086923768E-2</v>
      </c>
      <c r="F1637" s="3"/>
      <c r="G1637" s="3">
        <v>3.5085227272727213</v>
      </c>
    </row>
    <row r="1638" spans="2:7" x14ac:dyDescent="0.35">
      <c r="B1638" s="2" t="s">
        <v>1609</v>
      </c>
      <c r="C1638" s="3">
        <v>-2.5742574257425193E-2</v>
      </c>
      <c r="D1638" s="3">
        <v>4.3816185757311089E-2</v>
      </c>
      <c r="E1638" s="3">
        <v>6.7813076848343326E-2</v>
      </c>
      <c r="F1638" s="3"/>
      <c r="G1638" s="3">
        <v>3.4366045845272319</v>
      </c>
    </row>
    <row r="1639" spans="2:7" x14ac:dyDescent="0.35">
      <c r="B1639" s="2" t="s">
        <v>1610</v>
      </c>
      <c r="C1639" s="3">
        <v>-0.18158567774936049</v>
      </c>
      <c r="D1639" s="3">
        <v>-2.0547945205480287E-3</v>
      </c>
      <c r="E1639" s="3">
        <v>0.15194063926940624</v>
      </c>
      <c r="F1639" s="3"/>
      <c r="G1639" s="3">
        <v>1.3953794139744571</v>
      </c>
    </row>
    <row r="1640" spans="2:7" x14ac:dyDescent="0.35">
      <c r="B1640" s="2" t="s">
        <v>1611</v>
      </c>
      <c r="C1640" s="3">
        <v>8.8977423638778086E-2</v>
      </c>
      <c r="D1640" s="3">
        <v>0.2338799741374244</v>
      </c>
      <c r="E1640" s="3">
        <v>0.15905484041615256</v>
      </c>
      <c r="F1640" s="3"/>
      <c r="G1640" s="3">
        <v>1.3217849223946765</v>
      </c>
    </row>
    <row r="1641" spans="2:7" x14ac:dyDescent="0.35">
      <c r="B1641" s="2" t="s">
        <v>1612</v>
      </c>
      <c r="C1641" s="3">
        <v>8.5631349782293448E-2</v>
      </c>
      <c r="D1641" s="3">
        <v>0.2119296859569425</v>
      </c>
      <c r="E1641" s="3">
        <v>0.13812627559417973</v>
      </c>
      <c r="F1641" s="3"/>
      <c r="G1641" s="3">
        <v>1.5599380362249797</v>
      </c>
    </row>
    <row r="1642" spans="2:7" x14ac:dyDescent="0.35">
      <c r="B1642" s="2" t="s">
        <v>1613</v>
      </c>
      <c r="C1642" s="3">
        <v>-0.14219114219114184</v>
      </c>
      <c r="D1642" s="3">
        <v>-5.1620919462329433E-2</v>
      </c>
      <c r="E1642" s="3">
        <v>7.9295154185021491E-2</v>
      </c>
      <c r="F1642" s="3"/>
      <c r="G1642" s="3">
        <v>2.902777777777799</v>
      </c>
    </row>
    <row r="1643" spans="2:7" x14ac:dyDescent="0.35">
      <c r="B1643" s="2" t="s">
        <v>1614</v>
      </c>
      <c r="C1643" s="3">
        <v>-0.24555160142348728</v>
      </c>
      <c r="D1643" s="3">
        <v>-0.10373443983402066</v>
      </c>
      <c r="E1643" s="3">
        <v>0.11385892116182895</v>
      </c>
      <c r="F1643" s="3"/>
      <c r="G1643" s="3">
        <v>1.945699708454748</v>
      </c>
    </row>
    <row r="1644" spans="2:7" x14ac:dyDescent="0.35">
      <c r="B1644" s="2" t="s">
        <v>1615</v>
      </c>
      <c r="C1644" s="3">
        <v>-0.14018691588785054</v>
      </c>
      <c r="D1644" s="3">
        <v>8.0836118506769264E-2</v>
      </c>
      <c r="E1644" s="3">
        <v>0.19384807114937966</v>
      </c>
      <c r="F1644" s="3"/>
      <c r="G1644" s="3">
        <v>1.039669783752192</v>
      </c>
    </row>
    <row r="1645" spans="2:7" x14ac:dyDescent="0.35">
      <c r="B1645" s="2" t="s">
        <v>1616</v>
      </c>
      <c r="C1645" s="3">
        <v>-0.1534090909090905</v>
      </c>
      <c r="D1645" s="3">
        <v>6.2925170068027378E-2</v>
      </c>
      <c r="E1645" s="3">
        <v>0.18756073858114661</v>
      </c>
      <c r="F1645" s="3"/>
      <c r="G1645" s="3">
        <v>1.082901554404146</v>
      </c>
    </row>
    <row r="1646" spans="2:7" x14ac:dyDescent="0.35">
      <c r="B1646" s="2" t="s">
        <v>1617</v>
      </c>
      <c r="C1646" s="3">
        <v>2.0979020979021282E-2</v>
      </c>
      <c r="D1646" s="3">
        <v>0.14743589743589772</v>
      </c>
      <c r="E1646" s="3">
        <v>0.12916666666666668</v>
      </c>
      <c r="F1646" s="3"/>
      <c r="G1646" s="3">
        <v>1.6854838709677418</v>
      </c>
    </row>
    <row r="1647" spans="2:7" x14ac:dyDescent="0.35">
      <c r="B1647" s="2" t="s">
        <v>1618</v>
      </c>
      <c r="C1647" s="3">
        <v>-0.23809523809523747</v>
      </c>
      <c r="D1647" s="3">
        <v>-0.10833333333333003</v>
      </c>
      <c r="E1647" s="3">
        <v>0.10480769230769453</v>
      </c>
      <c r="F1647" s="3"/>
      <c r="G1647" s="3">
        <v>2.1353211009173805</v>
      </c>
    </row>
    <row r="1648" spans="2:7" x14ac:dyDescent="0.35">
      <c r="B1648" s="2" t="s">
        <v>1619</v>
      </c>
      <c r="C1648" s="3">
        <v>-0.21951219512195042</v>
      </c>
      <c r="D1648" s="3">
        <v>-0.10373443983402553</v>
      </c>
      <c r="E1648" s="3">
        <v>9.4937759336098465E-2</v>
      </c>
      <c r="F1648" s="3"/>
      <c r="G1648" s="3">
        <v>2.3833041958042269</v>
      </c>
    </row>
    <row r="1649" spans="2:7" x14ac:dyDescent="0.35">
      <c r="B1649" s="2" t="s">
        <v>1620</v>
      </c>
      <c r="C1649" s="3">
        <v>-0.10791366906474807</v>
      </c>
      <c r="D1649" s="3">
        <v>9.6798212956064819E-3</v>
      </c>
      <c r="E1649" s="3">
        <v>0.10613957896161873</v>
      </c>
      <c r="F1649" s="3"/>
      <c r="G1649" s="3">
        <v>2.1053890306122547</v>
      </c>
    </row>
    <row r="1650" spans="2:7" x14ac:dyDescent="0.35">
      <c r="B1650" s="2" t="s">
        <v>1621</v>
      </c>
      <c r="C1650" s="3">
        <v>-0.10626702997275146</v>
      </c>
      <c r="D1650" s="3">
        <v>4.5887445887447614E-2</v>
      </c>
      <c r="E1650" s="3">
        <v>0.13753865182436723</v>
      </c>
      <c r="F1650" s="3"/>
      <c r="G1650" s="3">
        <v>1.5676708633093377</v>
      </c>
    </row>
    <row r="1651" spans="2:7" x14ac:dyDescent="0.35">
      <c r="B1651" s="2" t="s">
        <v>1622</v>
      </c>
      <c r="C1651" s="3">
        <v>-0.30903328050713103</v>
      </c>
      <c r="D1651" s="3">
        <v>-0.13355001805705985</v>
      </c>
      <c r="E1651" s="3">
        <v>0.13405561574575661</v>
      </c>
      <c r="F1651" s="3"/>
      <c r="G1651" s="3">
        <v>1.6148976293103445</v>
      </c>
    </row>
    <row r="1652" spans="2:7" x14ac:dyDescent="0.35">
      <c r="B1652" s="2" t="s">
        <v>1623</v>
      </c>
      <c r="C1652" s="3">
        <v>-6.5616797900262355E-2</v>
      </c>
      <c r="D1652" s="3">
        <v>0.12865695244549935</v>
      </c>
      <c r="E1652" s="3">
        <v>0.18231108098949561</v>
      </c>
      <c r="F1652" s="3"/>
      <c r="G1652" s="3">
        <v>1.121282527881037</v>
      </c>
    </row>
    <row r="1653" spans="2:7" x14ac:dyDescent="0.35">
      <c r="B1653" s="2" t="s">
        <v>1624</v>
      </c>
      <c r="C1653" s="3">
        <v>-0.32247557003257299</v>
      </c>
      <c r="D1653" s="3">
        <v>-0.12236286919831438</v>
      </c>
      <c r="E1653" s="3">
        <v>0.15131674668994433</v>
      </c>
      <c r="F1653" s="3"/>
      <c r="G1653" s="3">
        <v>1.4021634615384817</v>
      </c>
    </row>
    <row r="1654" spans="2:7" x14ac:dyDescent="0.35">
      <c r="B1654" s="2" t="s">
        <v>1625</v>
      </c>
      <c r="C1654" s="3">
        <v>-2.0310633213858759E-2</v>
      </c>
      <c r="D1654" s="3">
        <v>8.0836118506769666E-2</v>
      </c>
      <c r="E1654" s="3">
        <v>9.9133291791763486E-2</v>
      </c>
      <c r="F1654" s="3"/>
      <c r="G1654" s="3">
        <v>2.2718571428571415</v>
      </c>
    </row>
    <row r="1655" spans="2:7" x14ac:dyDescent="0.35">
      <c r="B1655" s="2" t="s">
        <v>1626</v>
      </c>
      <c r="C1655" s="3">
        <v>-9.8039215686274078E-2</v>
      </c>
      <c r="D1655" s="3">
        <v>4.2016806722690293E-2</v>
      </c>
      <c r="E1655" s="3">
        <v>0.12755102040816402</v>
      </c>
      <c r="F1655" s="3"/>
      <c r="G1655" s="3">
        <v>1.7099999999999884</v>
      </c>
    </row>
    <row r="1656" spans="2:7" x14ac:dyDescent="0.35">
      <c r="B1656" s="2" t="s">
        <v>1627</v>
      </c>
      <c r="C1656" s="3">
        <v>-0.17606444188722606</v>
      </c>
      <c r="D1656" s="3">
        <v>-9.7992649137687265E-2</v>
      </c>
      <c r="E1656" s="3">
        <v>6.6383941193101037E-2</v>
      </c>
      <c r="F1656" s="3"/>
      <c r="G1656" s="3">
        <v>3.5159710391823089</v>
      </c>
    </row>
    <row r="1657" spans="2:7" x14ac:dyDescent="0.35">
      <c r="B1657" s="2" t="s">
        <v>1628</v>
      </c>
      <c r="C1657" s="3">
        <v>-0.28286852589641404</v>
      </c>
      <c r="D1657" s="3">
        <v>-0.17857830861105722</v>
      </c>
      <c r="E1657" s="3">
        <v>8.1294548256598029E-2</v>
      </c>
      <c r="F1657" s="3"/>
      <c r="G1657" s="3">
        <v>2.825236966824642</v>
      </c>
    </row>
    <row r="1658" spans="2:7" x14ac:dyDescent="0.35">
      <c r="B1658" s="2" t="s">
        <v>1629</v>
      </c>
      <c r="C1658" s="3">
        <v>-0.19999999999999932</v>
      </c>
      <c r="D1658" s="3">
        <v>-0.12711864406779635</v>
      </c>
      <c r="E1658" s="3">
        <v>6.0734463276835841E-2</v>
      </c>
      <c r="F1658" s="3"/>
      <c r="G1658" s="3">
        <v>3.8662790697674634</v>
      </c>
    </row>
    <row r="1659" spans="2:7" x14ac:dyDescent="0.35">
      <c r="B1659" s="2" t="s">
        <v>1630</v>
      </c>
      <c r="C1659" s="3">
        <v>-0.14563106796116482</v>
      </c>
      <c r="D1659" s="3">
        <v>-6.2343464428348996E-2</v>
      </c>
      <c r="E1659" s="3">
        <v>7.2700196304068071E-2</v>
      </c>
      <c r="F1659" s="3"/>
      <c r="G1659" s="3">
        <v>3.1887802607076425</v>
      </c>
    </row>
    <row r="1660" spans="2:7" x14ac:dyDescent="0.35">
      <c r="B1660" s="2" t="s">
        <v>1631</v>
      </c>
      <c r="C1660" s="3">
        <v>-0.19191919191919168</v>
      </c>
      <c r="D1660" s="3">
        <v>3.3918128654971305E-2</v>
      </c>
      <c r="E1660" s="3">
        <v>0.1894736842105266</v>
      </c>
      <c r="F1660" s="3"/>
      <c r="G1660" s="3">
        <v>1.0694444444444424</v>
      </c>
    </row>
    <row r="1661" spans="2:7" x14ac:dyDescent="0.35">
      <c r="B1661" s="2" t="s">
        <v>1632</v>
      </c>
      <c r="C1661" s="3">
        <v>-0.32806324110671931</v>
      </c>
      <c r="D1661" s="3">
        <v>-0.22018348623853204</v>
      </c>
      <c r="E1661" s="3">
        <v>8.1230886850152909E-2</v>
      </c>
      <c r="F1661" s="3"/>
      <c r="G1661" s="3">
        <v>2.8276470588235294</v>
      </c>
    </row>
    <row r="1662" spans="2:7" x14ac:dyDescent="0.35">
      <c r="B1662" s="2" t="s">
        <v>1633</v>
      </c>
      <c r="C1662" s="3">
        <v>4.8543689320388557E-2</v>
      </c>
      <c r="D1662" s="3">
        <v>0.15670289855072475</v>
      </c>
      <c r="E1662" s="3">
        <v>0.11367753623188399</v>
      </c>
      <c r="F1662" s="3"/>
      <c r="G1662" s="3">
        <v>1.9492031872509972</v>
      </c>
    </row>
    <row r="1663" spans="2:7" x14ac:dyDescent="0.35">
      <c r="B1663" s="2" t="s">
        <v>1634</v>
      </c>
      <c r="C1663" s="3">
        <v>-0.13513513513513495</v>
      </c>
      <c r="D1663" s="3">
        <v>-6.0324209407388231E-2</v>
      </c>
      <c r="E1663" s="3">
        <v>6.5904863141110201E-2</v>
      </c>
      <c r="F1663" s="3"/>
      <c r="G1663" s="3">
        <v>3.5433467741935836</v>
      </c>
    </row>
    <row r="1664" spans="2:7" x14ac:dyDescent="0.35">
      <c r="B1664" s="2" t="s">
        <v>1635</v>
      </c>
      <c r="C1664" s="3">
        <v>9.2819614711033449E-2</v>
      </c>
      <c r="D1664" s="3">
        <v>0.19413739457954643</v>
      </c>
      <c r="E1664" s="3">
        <v>0.11168427085892069</v>
      </c>
      <c r="F1664" s="3"/>
      <c r="G1664" s="3">
        <v>1.9884530791788881</v>
      </c>
    </row>
    <row r="1665" spans="2:7" x14ac:dyDescent="0.35">
      <c r="B1665" s="2" t="s">
        <v>1636</v>
      </c>
      <c r="C1665" s="3">
        <v>-0.23371647509578511</v>
      </c>
      <c r="D1665" s="3">
        <v>-9.4650205761315429E-2</v>
      </c>
      <c r="E1665" s="3">
        <v>0.11272141706924409</v>
      </c>
      <c r="F1665" s="3"/>
      <c r="G1665" s="3">
        <v>1.9678571428571248</v>
      </c>
    </row>
    <row r="1666" spans="2:7" x14ac:dyDescent="0.35">
      <c r="B1666" s="2" t="s">
        <v>1637</v>
      </c>
      <c r="C1666" s="3">
        <v>-0.16666666666666641</v>
      </c>
      <c r="D1666" s="3">
        <v>-3.1007751937977945E-2</v>
      </c>
      <c r="E1666" s="3">
        <v>0.11627906976744727</v>
      </c>
      <c r="F1666" s="3"/>
      <c r="G1666" s="3">
        <v>1.8999999999999</v>
      </c>
    </row>
    <row r="1667" spans="2:7" x14ac:dyDescent="0.35">
      <c r="B1667" s="2" t="s">
        <v>1638</v>
      </c>
      <c r="C1667" s="3">
        <v>-5.9581320450885808E-2</v>
      </c>
      <c r="D1667" s="3">
        <v>9.7002527988443735E-2</v>
      </c>
      <c r="E1667" s="3">
        <v>0.14777898158179884</v>
      </c>
      <c r="F1667" s="3"/>
      <c r="G1667" s="3">
        <v>1.4417155425219901</v>
      </c>
    </row>
    <row r="1668" spans="2:7" x14ac:dyDescent="0.35">
      <c r="B1668" s="2" t="s">
        <v>1639</v>
      </c>
      <c r="C1668" s="3">
        <v>-0.10791366906474772</v>
      </c>
      <c r="D1668" s="3">
        <v>-4.3137254901962255E-2</v>
      </c>
      <c r="E1668" s="3">
        <v>5.8467023172903788E-2</v>
      </c>
      <c r="F1668" s="3"/>
      <c r="G1668" s="3">
        <v>4.0259146341464689</v>
      </c>
    </row>
    <row r="1669" spans="2:7" x14ac:dyDescent="0.35">
      <c r="B1669" s="2" t="s">
        <v>1640</v>
      </c>
      <c r="C1669" s="3">
        <v>-0.12071156289707738</v>
      </c>
      <c r="D1669" s="3">
        <v>-1.36091453456721E-2</v>
      </c>
      <c r="E1669" s="3">
        <v>9.556644287183215E-2</v>
      </c>
      <c r="F1669" s="3"/>
      <c r="G1669" s="3">
        <v>2.3659810126582261</v>
      </c>
    </row>
    <row r="1670" spans="2:7" x14ac:dyDescent="0.35">
      <c r="B1670" s="2" t="s">
        <v>1641</v>
      </c>
      <c r="C1670" s="3">
        <v>-0.16821192052980127</v>
      </c>
      <c r="D1670" s="3">
        <v>-2.2265601171230925E-2</v>
      </c>
      <c r="E1670" s="3">
        <v>0.12493137314707553</v>
      </c>
      <c r="F1670" s="3"/>
      <c r="G1670" s="3">
        <v>1.7510986328124911</v>
      </c>
    </row>
    <row r="1671" spans="2:7" x14ac:dyDescent="0.35">
      <c r="B1671" s="2" t="s">
        <v>1642</v>
      </c>
      <c r="C1671" s="3">
        <v>2.5185185185185324E-2</v>
      </c>
      <c r="D1671" s="3">
        <v>0.21494505494505467</v>
      </c>
      <c r="E1671" s="3">
        <v>0.19466248037676567</v>
      </c>
      <c r="F1671" s="3"/>
      <c r="G1671" s="3">
        <v>1.0342741935483899</v>
      </c>
    </row>
    <row r="1672" spans="2:7" x14ac:dyDescent="0.35">
      <c r="B1672" s="2" t="s">
        <v>1643</v>
      </c>
      <c r="C1672" s="3">
        <v>-4.1948579161028558E-2</v>
      </c>
      <c r="D1672" s="3">
        <v>4.9073773155671338E-2</v>
      </c>
      <c r="E1672" s="3">
        <v>8.7357816054598983E-2</v>
      </c>
      <c r="F1672" s="3"/>
      <c r="G1672" s="3">
        <v>2.6117931547618936</v>
      </c>
    </row>
    <row r="1673" spans="2:7" x14ac:dyDescent="0.35">
      <c r="B1673" s="2" t="s">
        <v>1644</v>
      </c>
      <c r="C1673" s="3">
        <v>-0.45150501672240784</v>
      </c>
      <c r="D1673" s="3">
        <v>-0.30392156862745084</v>
      </c>
      <c r="E1673" s="3">
        <v>0.10167615433270082</v>
      </c>
      <c r="F1673" s="3"/>
      <c r="G1673" s="3">
        <v>2.2087869362363919</v>
      </c>
    </row>
    <row r="1674" spans="2:7" x14ac:dyDescent="0.35">
      <c r="B1674" s="2" t="s">
        <v>1645</v>
      </c>
      <c r="C1674" s="3">
        <v>-5.7777777777777234E-2</v>
      </c>
      <c r="D1674" s="3">
        <v>-4.4247787610621274E-4</v>
      </c>
      <c r="E1674" s="3">
        <v>5.4203539823008351E-2</v>
      </c>
      <c r="F1674" s="3"/>
      <c r="G1674" s="3">
        <v>4.3622448979592265</v>
      </c>
    </row>
    <row r="1675" spans="2:7" x14ac:dyDescent="0.35">
      <c r="B1675" s="2" t="s">
        <v>1646</v>
      </c>
      <c r="C1675" s="3">
        <v>-0.24193548387096731</v>
      </c>
      <c r="D1675" s="3">
        <v>-9.0163934426227332E-2</v>
      </c>
      <c r="E1675" s="3">
        <v>0.12220566318927119</v>
      </c>
      <c r="F1675" s="3"/>
      <c r="G1675" s="3">
        <v>1.7957317073170489</v>
      </c>
    </row>
    <row r="1676" spans="2:7" x14ac:dyDescent="0.35">
      <c r="B1676" s="2" t="s">
        <v>1647</v>
      </c>
      <c r="C1676" s="3">
        <v>-0.1643002028397568</v>
      </c>
      <c r="D1676" s="3">
        <v>-2.5674786043451029E-2</v>
      </c>
      <c r="E1676" s="3">
        <v>0.119063293520172</v>
      </c>
      <c r="F1676" s="3"/>
      <c r="G1676" s="3">
        <v>1.8497235387045996</v>
      </c>
    </row>
    <row r="1677" spans="2:7" x14ac:dyDescent="0.35">
      <c r="B1677" s="2" t="s">
        <v>1648</v>
      </c>
      <c r="C1677" s="3">
        <v>-0.11170928667563949</v>
      </c>
      <c r="D1677" s="3">
        <v>-3.3247745078675513E-2</v>
      </c>
      <c r="E1677" s="3">
        <v>7.0577391533346523E-2</v>
      </c>
      <c r="F1677" s="3"/>
      <c r="G1677" s="3">
        <v>3.2922108208955212</v>
      </c>
    </row>
    <row r="1678" spans="2:7" x14ac:dyDescent="0.35">
      <c r="B1678" s="2" t="s">
        <v>1649</v>
      </c>
      <c r="C1678" s="3">
        <v>-0.25976230899830166</v>
      </c>
      <c r="D1678" s="3">
        <v>-0.12738904438224777</v>
      </c>
      <c r="E1678" s="3">
        <v>0.1050779688124741</v>
      </c>
      <c r="F1678" s="3"/>
      <c r="G1678" s="3">
        <v>2.1291856925418777</v>
      </c>
    </row>
    <row r="1679" spans="2:7" x14ac:dyDescent="0.35">
      <c r="B1679" s="2" t="s">
        <v>1650</v>
      </c>
      <c r="C1679" s="3">
        <v>-2.1276595744680694E-2</v>
      </c>
      <c r="D1679" s="3">
        <v>0.1013513513513517</v>
      </c>
      <c r="E1679" s="3">
        <v>0.12007319819819841</v>
      </c>
      <c r="F1679" s="3"/>
      <c r="G1679" s="3">
        <v>1.8320633059788944</v>
      </c>
    </row>
    <row r="1680" spans="2:7" x14ac:dyDescent="0.35">
      <c r="B1680" s="2" t="s">
        <v>1651</v>
      </c>
      <c r="C1680" s="3">
        <v>-0.26724137931034436</v>
      </c>
      <c r="D1680" s="3">
        <v>-0.14373464373464445</v>
      </c>
      <c r="E1680" s="3">
        <v>9.7461097461096574E-2</v>
      </c>
      <c r="F1680" s="3"/>
      <c r="G1680" s="3">
        <v>2.3151260504201914</v>
      </c>
    </row>
    <row r="1681" spans="2:7" x14ac:dyDescent="0.35">
      <c r="B1681" s="2" t="s">
        <v>1652</v>
      </c>
      <c r="C1681" s="3">
        <v>-0.2243346007604558</v>
      </c>
      <c r="D1681" s="3">
        <v>-9.4650205761315429E-2</v>
      </c>
      <c r="E1681" s="3">
        <v>0.10592234746824203</v>
      </c>
      <c r="F1681" s="3"/>
      <c r="G1681" s="3">
        <v>2.1102195945945761</v>
      </c>
    </row>
    <row r="1682" spans="2:7" x14ac:dyDescent="0.35">
      <c r="B1682" s="2" t="s">
        <v>1653</v>
      </c>
      <c r="C1682" s="3">
        <v>2.325581395348859E-2</v>
      </c>
      <c r="D1682" s="3">
        <v>0.22448979591836768</v>
      </c>
      <c r="E1682" s="3">
        <v>0.2060252672497572</v>
      </c>
      <c r="F1682" s="3"/>
      <c r="G1682" s="3">
        <v>0.96344339622641417</v>
      </c>
    </row>
    <row r="1683" spans="2:7" x14ac:dyDescent="0.35">
      <c r="B1683" s="2" t="s">
        <v>1654</v>
      </c>
      <c r="C1683" s="3">
        <v>-5.8139534883720416E-2</v>
      </c>
      <c r="D1683" s="3">
        <v>0.16473429951690777</v>
      </c>
      <c r="E1683" s="3">
        <v>0.2106280193236707</v>
      </c>
      <c r="F1683" s="3"/>
      <c r="G1683" s="3">
        <v>0.93692660550459173</v>
      </c>
    </row>
    <row r="1684" spans="2:7" x14ac:dyDescent="0.35">
      <c r="B1684" s="2" t="s">
        <v>1655</v>
      </c>
      <c r="C1684" s="3">
        <v>-0.12345679012345599</v>
      </c>
      <c r="D1684" s="3">
        <v>-3.7815126050418861E-2</v>
      </c>
      <c r="E1684" s="3">
        <v>7.623049219687926E-2</v>
      </c>
      <c r="F1684" s="3"/>
      <c r="G1684" s="3">
        <v>3.0295275590550963</v>
      </c>
    </row>
    <row r="1685" spans="2:7" x14ac:dyDescent="0.35">
      <c r="B1685" s="2" t="s">
        <v>1656</v>
      </c>
      <c r="C1685" s="3">
        <v>-2.4390243902438623E-2</v>
      </c>
      <c r="D1685" s="3">
        <v>5.7406094968107085E-2</v>
      </c>
      <c r="E1685" s="3">
        <v>7.9848806992675603E-2</v>
      </c>
      <c r="F1685" s="3"/>
      <c r="G1685" s="3">
        <v>2.8809171597633521</v>
      </c>
    </row>
    <row r="1686" spans="2:7" x14ac:dyDescent="0.35">
      <c r="B1686" s="2" t="s">
        <v>1657</v>
      </c>
      <c r="C1686" s="3">
        <v>4.6948356807511929E-2</v>
      </c>
      <c r="D1686" s="3">
        <v>0.10551948051948047</v>
      </c>
      <c r="E1686" s="3">
        <v>6.1456400742114788E-2</v>
      </c>
      <c r="F1686" s="3"/>
      <c r="G1686" s="3">
        <v>3.8179245283019023</v>
      </c>
    </row>
    <row r="1687" spans="2:7" x14ac:dyDescent="0.35">
      <c r="B1687" s="2" t="s">
        <v>1658</v>
      </c>
      <c r="C1687" s="3">
        <v>-0.18867924528301872</v>
      </c>
      <c r="D1687" s="3">
        <v>-7.2580645161293006E-2</v>
      </c>
      <c r="E1687" s="3">
        <v>9.7670250896054966E-2</v>
      </c>
      <c r="F1687" s="3"/>
      <c r="G1687" s="3">
        <v>2.3096330275229984</v>
      </c>
    </row>
    <row r="1688" spans="2:7" x14ac:dyDescent="0.35">
      <c r="B1688" s="2" t="s">
        <v>1659</v>
      </c>
      <c r="C1688" s="3">
        <v>-0.18072289156626473</v>
      </c>
      <c r="D1688" s="3">
        <v>-5.5555555555547947E-2</v>
      </c>
      <c r="E1688" s="3">
        <v>0.10600907029479077</v>
      </c>
      <c r="F1688" s="3"/>
      <c r="G1688" s="3">
        <v>2.1082887700533384</v>
      </c>
    </row>
    <row r="1689" spans="2:7" x14ac:dyDescent="0.35">
      <c r="B1689" s="2" t="s">
        <v>1660</v>
      </c>
      <c r="C1689" s="3">
        <v>8.7640449438202594E-2</v>
      </c>
      <c r="D1689" s="3">
        <v>0.25055863208005497</v>
      </c>
      <c r="E1689" s="3">
        <v>0.17856795880695647</v>
      </c>
      <c r="F1689" s="3"/>
      <c r="G1689" s="3">
        <v>1.1500272034820433</v>
      </c>
    </row>
    <row r="1690" spans="2:7" x14ac:dyDescent="0.35">
      <c r="B1690" s="2" t="s">
        <v>1661</v>
      </c>
      <c r="C1690" s="3">
        <v>-0.30597014925373095</v>
      </c>
      <c r="D1690" s="3">
        <v>-0.16177498252969857</v>
      </c>
      <c r="E1690" s="3">
        <v>0.11041229909154482</v>
      </c>
      <c r="F1690" s="3"/>
      <c r="G1690" s="3">
        <v>2.0142405063291049</v>
      </c>
    </row>
    <row r="1691" spans="2:7" x14ac:dyDescent="0.35">
      <c r="B1691" s="2" t="s">
        <v>1662</v>
      </c>
      <c r="C1691" s="3">
        <v>-8.4999999999999548E-2</v>
      </c>
      <c r="D1691" s="3">
        <v>6.7194570135746673E-2</v>
      </c>
      <c r="E1691" s="3">
        <v>0.14027149321266938</v>
      </c>
      <c r="F1691" s="3"/>
      <c r="G1691" s="3">
        <v>1.532258064516133</v>
      </c>
    </row>
    <row r="1692" spans="2:7" x14ac:dyDescent="0.35">
      <c r="B1692" s="2" t="s">
        <v>1663</v>
      </c>
      <c r="C1692" s="3">
        <v>-0.10526315789473639</v>
      </c>
      <c r="D1692" s="3">
        <v>7.013574660633768E-3</v>
      </c>
      <c r="E1692" s="3">
        <v>0.10158371040723971</v>
      </c>
      <c r="F1692" s="3"/>
      <c r="G1692" s="3">
        <v>2.2110244988864172</v>
      </c>
    </row>
    <row r="1693" spans="2:7" x14ac:dyDescent="0.35">
      <c r="B1693" s="2" t="s">
        <v>1664</v>
      </c>
      <c r="C1693" s="3">
        <v>-3.355704697986539E-2</v>
      </c>
      <c r="D1693" s="3">
        <v>0.12184873949579737</v>
      </c>
      <c r="E1693" s="3">
        <v>0.15036014405762183</v>
      </c>
      <c r="F1693" s="3"/>
      <c r="G1693" s="3">
        <v>1.4126746506986163</v>
      </c>
    </row>
    <row r="1694" spans="2:7" x14ac:dyDescent="0.35">
      <c r="B1694" s="2" t="s">
        <v>1665</v>
      </c>
      <c r="C1694" s="3">
        <v>-0.33757961783439461</v>
      </c>
      <c r="D1694" s="3">
        <v>-5.9760956175293367E-2</v>
      </c>
      <c r="E1694" s="3">
        <v>0.20770252324037572</v>
      </c>
      <c r="F1694" s="3"/>
      <c r="G1694" s="3">
        <v>0.95364450127875</v>
      </c>
    </row>
    <row r="1695" spans="2:7" x14ac:dyDescent="0.35">
      <c r="B1695" s="2" t="s">
        <v>1666</v>
      </c>
      <c r="C1695" s="3">
        <v>-0.18999999999999964</v>
      </c>
      <c r="D1695" s="3">
        <v>-2.726033621081303E-2</v>
      </c>
      <c r="E1695" s="3">
        <v>0.13675601999091316</v>
      </c>
      <c r="F1695" s="3"/>
      <c r="G1695" s="3">
        <v>1.5780730897009974</v>
      </c>
    </row>
    <row r="1696" spans="2:7" x14ac:dyDescent="0.35">
      <c r="B1696" s="2" t="s">
        <v>1667</v>
      </c>
      <c r="C1696" s="3">
        <v>0.29577464788732427</v>
      </c>
      <c r="D1696" s="3">
        <v>0.42697113313227103</v>
      </c>
      <c r="E1696" s="3">
        <v>0.18629900904782448</v>
      </c>
      <c r="F1696" s="3"/>
      <c r="G1696" s="3">
        <v>1.0919287696577225</v>
      </c>
    </row>
    <row r="1697" spans="2:7" x14ac:dyDescent="0.35">
      <c r="B1697" s="2" t="s">
        <v>1668</v>
      </c>
      <c r="C1697" s="3">
        <v>-0.16666666666666616</v>
      </c>
      <c r="D1697" s="3">
        <v>-5.5555555555551334E-2</v>
      </c>
      <c r="E1697" s="3">
        <v>9.5238095238098452E-2</v>
      </c>
      <c r="F1697" s="3"/>
      <c r="G1697" s="3">
        <v>2.3749999999999112</v>
      </c>
    </row>
    <row r="1698" spans="2:7" x14ac:dyDescent="0.35">
      <c r="B1698" s="2" t="s">
        <v>1669</v>
      </c>
      <c r="C1698" s="3">
        <v>-0.18309859154929575</v>
      </c>
      <c r="D1698" s="3">
        <v>-3.3009708737863491E-2</v>
      </c>
      <c r="E1698" s="3">
        <v>0.12686084142394868</v>
      </c>
      <c r="F1698" s="3"/>
      <c r="G1698" s="3">
        <v>1.7206632653061154</v>
      </c>
    </row>
    <row r="1699" spans="2:7" x14ac:dyDescent="0.35">
      <c r="B1699" s="2" t="s">
        <v>1670</v>
      </c>
      <c r="C1699" s="3">
        <v>-0.19999999999999954</v>
      </c>
      <c r="D1699" s="3">
        <v>-8.5714285714288366E-2</v>
      </c>
      <c r="E1699" s="3">
        <v>9.5238095238092679E-2</v>
      </c>
      <c r="F1699" s="3"/>
      <c r="G1699" s="3">
        <v>2.3750000000000706</v>
      </c>
    </row>
    <row r="1700" spans="2:7" x14ac:dyDescent="0.35">
      <c r="B1700" s="2" t="s">
        <v>1671</v>
      </c>
      <c r="C1700" s="3">
        <v>-0.36726272352132011</v>
      </c>
      <c r="D1700" s="3">
        <v>-0.22755931101722524</v>
      </c>
      <c r="E1700" s="3">
        <v>0.10217744556386014</v>
      </c>
      <c r="F1700" s="3"/>
      <c r="G1700" s="3">
        <v>2.1967239185750818</v>
      </c>
    </row>
    <row r="1701" spans="2:7" x14ac:dyDescent="0.35">
      <c r="B1701" s="2" t="s">
        <v>1672</v>
      </c>
      <c r="C1701" s="3">
        <v>-8.8274044795784073E-2</v>
      </c>
      <c r="D1701" s="3">
        <v>5.8265826582658296E-2</v>
      </c>
      <c r="E1701" s="3">
        <v>0.1346534653465348</v>
      </c>
      <c r="F1701" s="3"/>
      <c r="G1701" s="3">
        <v>1.6066176470588216</v>
      </c>
    </row>
    <row r="1702" spans="2:7" x14ac:dyDescent="0.35">
      <c r="B1702" s="2" t="s">
        <v>1673</v>
      </c>
      <c r="C1702" s="3">
        <v>-5.7934508816120847E-2</v>
      </c>
      <c r="D1702" s="3">
        <v>3.0612244897959232E-2</v>
      </c>
      <c r="E1702" s="3">
        <v>8.3697764820213794E-2</v>
      </c>
      <c r="F1702" s="3"/>
      <c r="G1702" s="3">
        <v>2.7369375907111757</v>
      </c>
    </row>
    <row r="1703" spans="2:7" x14ac:dyDescent="0.35">
      <c r="B1703" s="2" t="s">
        <v>1674</v>
      </c>
      <c r="C1703" s="3">
        <v>-0.11363636363636323</v>
      </c>
      <c r="D1703" s="3">
        <v>-5.5555555555556038E-2</v>
      </c>
      <c r="E1703" s="3">
        <v>5.2154195011337091E-2</v>
      </c>
      <c r="F1703" s="3"/>
      <c r="G1703" s="3">
        <v>4.5434782608696365</v>
      </c>
    </row>
    <row r="1704" spans="2:7" x14ac:dyDescent="0.35">
      <c r="B1704" s="2" t="s">
        <v>1675</v>
      </c>
      <c r="C1704" s="3">
        <v>-0.20529801324503269</v>
      </c>
      <c r="D1704" s="3">
        <v>-5.1383399209480519E-2</v>
      </c>
      <c r="E1704" s="3">
        <v>0.12769838856795815</v>
      </c>
      <c r="F1704" s="3"/>
      <c r="G1704" s="3">
        <v>1.7077380952380283</v>
      </c>
    </row>
    <row r="1705" spans="2:7" x14ac:dyDescent="0.35">
      <c r="B1705" s="2" t="s">
        <v>1676</v>
      </c>
      <c r="C1705" s="3">
        <v>-0.20842105263157859</v>
      </c>
      <c r="D1705" s="3">
        <v>-5.9555037404058875E-2</v>
      </c>
      <c r="E1705" s="3">
        <v>0.12319051782765136</v>
      </c>
      <c r="F1705" s="3"/>
      <c r="G1705" s="3">
        <v>1.7793769716088081</v>
      </c>
    </row>
    <row r="1706" spans="2:7" x14ac:dyDescent="0.35">
      <c r="B1706" s="2" t="s">
        <v>1677</v>
      </c>
      <c r="C1706" s="3">
        <v>-0.16245487364620934</v>
      </c>
      <c r="D1706" s="3">
        <v>-5.2830838065737601E-2</v>
      </c>
      <c r="E1706" s="3">
        <v>9.4303906384443081E-2</v>
      </c>
      <c r="F1706" s="3"/>
      <c r="G1706" s="3">
        <v>2.4010036496350424</v>
      </c>
    </row>
    <row r="1707" spans="2:7" x14ac:dyDescent="0.35">
      <c r="B1707" s="2" t="s">
        <v>1678</v>
      </c>
      <c r="C1707" s="3">
        <v>-0.3999999999999998</v>
      </c>
      <c r="D1707" s="3">
        <v>-0.29126213592233058</v>
      </c>
      <c r="E1707" s="3">
        <v>7.7669902912620895E-2</v>
      </c>
      <c r="F1707" s="3"/>
      <c r="G1707" s="3">
        <v>2.9687500000000191</v>
      </c>
    </row>
    <row r="1708" spans="2:7" x14ac:dyDescent="0.35">
      <c r="B1708" s="2" t="s">
        <v>1679</v>
      </c>
      <c r="C1708" s="3">
        <v>-0.19148936170212763</v>
      </c>
      <c r="D1708" s="3">
        <v>-8.92710892710884E-2</v>
      </c>
      <c r="E1708" s="3">
        <v>8.5790335790336486E-2</v>
      </c>
      <c r="F1708" s="3"/>
      <c r="G1708" s="3">
        <v>2.664081145584702</v>
      </c>
    </row>
    <row r="1709" spans="2:7" x14ac:dyDescent="0.35">
      <c r="B1709" s="2" t="s">
        <v>1680</v>
      </c>
      <c r="C1709" s="3">
        <v>-6.137184115523385E-2</v>
      </c>
      <c r="D1709" s="3">
        <v>5.3676865271202058E-4</v>
      </c>
      <c r="E1709" s="3">
        <v>5.8328860261227952E-2</v>
      </c>
      <c r="F1709" s="3"/>
      <c r="G1709" s="3">
        <v>4.036042944785236</v>
      </c>
    </row>
    <row r="1710" spans="2:7" x14ac:dyDescent="0.35">
      <c r="B1710" s="2" t="s">
        <v>1681</v>
      </c>
      <c r="C1710" s="3">
        <v>-0.12958435207823907</v>
      </c>
      <c r="D1710" s="3">
        <v>6.1141304347828562E-3</v>
      </c>
      <c r="E1710" s="3">
        <v>0.12013134057970995</v>
      </c>
      <c r="F1710" s="3"/>
      <c r="G1710" s="3">
        <v>1.8310556079170626</v>
      </c>
    </row>
    <row r="1711" spans="2:7" x14ac:dyDescent="0.35">
      <c r="B1711" s="2" t="s">
        <v>1682</v>
      </c>
      <c r="C1711" s="3">
        <v>-0.20274914089347093</v>
      </c>
      <c r="D1711" s="3">
        <v>-5.1549652118911986E-2</v>
      </c>
      <c r="E1711" s="3">
        <v>0.12571157495256186</v>
      </c>
      <c r="F1711" s="3"/>
      <c r="G1711" s="3">
        <v>1.738679245283016</v>
      </c>
    </row>
    <row r="1712" spans="2:7" x14ac:dyDescent="0.35">
      <c r="B1712" s="2" t="s">
        <v>1683</v>
      </c>
      <c r="C1712" s="3">
        <v>-0.15367483296213783</v>
      </c>
      <c r="D1712" s="3">
        <v>-2.638439879028074E-2</v>
      </c>
      <c r="E1712" s="3">
        <v>0.11033475857753637</v>
      </c>
      <c r="F1712" s="3"/>
      <c r="G1712" s="3">
        <v>2.0158317580340346</v>
      </c>
    </row>
    <row r="1713" spans="2:7" x14ac:dyDescent="0.35">
      <c r="B1713" s="2" t="s">
        <v>1684</v>
      </c>
      <c r="C1713" s="3">
        <v>5.9063136456211848E-2</v>
      </c>
      <c r="D1713" s="3">
        <v>0.17445687952600383</v>
      </c>
      <c r="E1713" s="3">
        <v>0.12263707326248456</v>
      </c>
      <c r="F1713" s="3"/>
      <c r="G1713" s="3">
        <v>1.7885352760736222</v>
      </c>
    </row>
    <row r="1714" spans="2:7" x14ac:dyDescent="0.35">
      <c r="B1714" s="2" t="s">
        <v>1685</v>
      </c>
      <c r="C1714" s="3">
        <v>0.10091743119266076</v>
      </c>
      <c r="D1714" s="3">
        <v>0.17023172905525938</v>
      </c>
      <c r="E1714" s="3">
        <v>7.7094474153298481E-2</v>
      </c>
      <c r="F1714" s="3"/>
      <c r="G1714" s="3">
        <v>2.9927745664739547</v>
      </c>
    </row>
    <row r="1715" spans="2:7" x14ac:dyDescent="0.35">
      <c r="B1715" s="2" t="s">
        <v>1686</v>
      </c>
      <c r="C1715" s="3">
        <v>-0.23316062176165783</v>
      </c>
      <c r="D1715" s="3">
        <v>-6.8273092369471822E-2</v>
      </c>
      <c r="E1715" s="3">
        <v>0.13371131585164664</v>
      </c>
      <c r="F1715" s="3"/>
      <c r="G1715" s="3">
        <v>1.6196996466430427</v>
      </c>
    </row>
    <row r="1716" spans="2:7" x14ac:dyDescent="0.35">
      <c r="B1716" s="2" t="s">
        <v>1687</v>
      </c>
      <c r="C1716" s="3">
        <v>-8.3870967741935046E-2</v>
      </c>
      <c r="D1716" s="3">
        <v>4.2016806722690439E-2</v>
      </c>
      <c r="E1716" s="3">
        <v>0.11614645858343428</v>
      </c>
      <c r="F1716" s="3"/>
      <c r="G1716" s="3">
        <v>1.9024547803617402</v>
      </c>
    </row>
    <row r="1717" spans="2:7" x14ac:dyDescent="0.35">
      <c r="B1717" s="2" t="s">
        <v>1688</v>
      </c>
      <c r="C1717" s="3">
        <v>-0.1424619640387271</v>
      </c>
      <c r="D1717" s="3">
        <v>-3.3247745078675256E-2</v>
      </c>
      <c r="E1717" s="3">
        <v>9.5595496741062352E-2</v>
      </c>
      <c r="F1717" s="3"/>
      <c r="G1717" s="3">
        <v>2.3651859504132302</v>
      </c>
    </row>
    <row r="1718" spans="2:7" x14ac:dyDescent="0.35">
      <c r="B1718" s="2" t="s">
        <v>1689</v>
      </c>
      <c r="C1718" s="3">
        <v>-3.766707168894249E-2</v>
      </c>
      <c r="D1718" s="3">
        <v>7.9375886524822498E-2</v>
      </c>
      <c r="E1718" s="3">
        <v>0.11279432624113421</v>
      </c>
      <c r="F1718" s="3"/>
      <c r="G1718" s="3">
        <v>1.9664235412474955</v>
      </c>
    </row>
    <row r="1719" spans="2:7" x14ac:dyDescent="0.35">
      <c r="B1719" s="2" t="s">
        <v>1690</v>
      </c>
      <c r="C1719" s="3">
        <v>-0.1351351351351347</v>
      </c>
      <c r="D1719" s="3">
        <v>1.2864918357248923E-2</v>
      </c>
      <c r="E1719" s="3">
        <v>0.13038099950519516</v>
      </c>
      <c r="F1719" s="3"/>
      <c r="G1719" s="3">
        <v>1.6674573055028505</v>
      </c>
    </row>
    <row r="1720" spans="2:7" x14ac:dyDescent="0.35">
      <c r="B1720" s="2" t="s">
        <v>1691</v>
      </c>
      <c r="C1720" s="3">
        <v>-0.15119363395225408</v>
      </c>
      <c r="D1720" s="3">
        <v>6.5060240963860407E-3</v>
      </c>
      <c r="E1720" s="3">
        <v>0.13698795180722892</v>
      </c>
      <c r="F1720" s="3"/>
      <c r="G1720" s="3">
        <v>1.5749780123131045</v>
      </c>
    </row>
    <row r="1721" spans="2:7" x14ac:dyDescent="0.35">
      <c r="B1721" s="2" t="s">
        <v>1692</v>
      </c>
      <c r="C1721" s="3">
        <v>-0.14027149321266949</v>
      </c>
      <c r="D1721" s="3">
        <v>1.965601965601866E-2</v>
      </c>
      <c r="E1721" s="3">
        <v>0.14025389025388924</v>
      </c>
      <c r="F1721" s="3"/>
      <c r="G1721" s="3">
        <v>1.5324817518248304</v>
      </c>
    </row>
    <row r="1722" spans="2:7" x14ac:dyDescent="0.35">
      <c r="B1722" s="2" t="s">
        <v>1693</v>
      </c>
      <c r="C1722" s="3">
        <v>-9.7387173396674395E-2</v>
      </c>
      <c r="D1722" s="3">
        <v>-5.2679798442507933E-3</v>
      </c>
      <c r="E1722" s="3">
        <v>8.3944113605130613E-2</v>
      </c>
      <c r="F1722" s="3"/>
      <c r="G1722" s="3">
        <v>2.7281718963165056</v>
      </c>
    </row>
    <row r="1723" spans="2:7" x14ac:dyDescent="0.35">
      <c r="B1723" s="2" t="s">
        <v>1694</v>
      </c>
      <c r="C1723" s="3">
        <v>-0.11656441717791358</v>
      </c>
      <c r="D1723" s="3">
        <v>-5.1383399209484287E-2</v>
      </c>
      <c r="E1723" s="3">
        <v>5.8376406202494388E-2</v>
      </c>
      <c r="F1723" s="3"/>
      <c r="G1723" s="3">
        <v>4.0325520833332433</v>
      </c>
    </row>
    <row r="1724" spans="2:7" x14ac:dyDescent="0.35">
      <c r="B1724" s="2" t="s">
        <v>1695</v>
      </c>
      <c r="C1724" s="3">
        <v>-0.17757009345794361</v>
      </c>
      <c r="D1724" s="3">
        <v>-7.2580645161290175E-2</v>
      </c>
      <c r="E1724" s="3">
        <v>8.9157706093189834E-2</v>
      </c>
      <c r="F1724" s="3"/>
      <c r="G1724" s="3">
        <v>2.5540201005025165</v>
      </c>
    </row>
    <row r="1725" spans="2:7" x14ac:dyDescent="0.35">
      <c r="B1725" s="2" t="s">
        <v>1696</v>
      </c>
      <c r="C1725" s="3">
        <v>-1.234567901234559E-2</v>
      </c>
      <c r="D1725" s="3">
        <v>0.10701711291247051</v>
      </c>
      <c r="E1725" s="3">
        <v>0.11790714812085494</v>
      </c>
      <c r="F1725" s="3"/>
      <c r="G1725" s="3">
        <v>1.870312499999998</v>
      </c>
    </row>
    <row r="1726" spans="2:7" x14ac:dyDescent="0.35">
      <c r="B1726" s="2" t="s">
        <v>1697</v>
      </c>
      <c r="C1726" s="3">
        <v>-0.30013458950201877</v>
      </c>
      <c r="D1726" s="3">
        <v>-0.19298017549561206</v>
      </c>
      <c r="E1726" s="3">
        <v>8.2417939551511596E-2</v>
      </c>
      <c r="F1726" s="3"/>
      <c r="G1726" s="3">
        <v>2.7833201892744337</v>
      </c>
    </row>
    <row r="1727" spans="2:7" x14ac:dyDescent="0.35">
      <c r="B1727" s="2" t="s">
        <v>1698</v>
      </c>
      <c r="C1727" s="3">
        <v>-7.6923076923076372E-2</v>
      </c>
      <c r="D1727" s="3">
        <v>9.830508474576595E-2</v>
      </c>
      <c r="E1727" s="3">
        <v>0.16271186440678223</v>
      </c>
      <c r="F1727" s="3"/>
      <c r="G1727" s="3">
        <v>1.2864583333333091</v>
      </c>
    </row>
    <row r="1728" spans="2:7" x14ac:dyDescent="0.35">
      <c r="B1728" s="2" t="s">
        <v>1699</v>
      </c>
      <c r="C1728" s="3">
        <v>-0.15499999999999997</v>
      </c>
      <c r="D1728" s="3">
        <v>-4.2022792022792105E-2</v>
      </c>
      <c r="E1728" s="3">
        <v>9.7815764482431067E-2</v>
      </c>
      <c r="F1728" s="3"/>
      <c r="G1728" s="3">
        <v>2.3058252427184489</v>
      </c>
    </row>
    <row r="1729" spans="2:7" x14ac:dyDescent="0.35">
      <c r="B1729" s="2" t="s">
        <v>1700</v>
      </c>
      <c r="C1729" s="3">
        <v>-0.22580645161290283</v>
      </c>
      <c r="D1729" s="3">
        <v>-7.6923076923073652E-2</v>
      </c>
      <c r="E1729" s="3">
        <v>0.12145748987854491</v>
      </c>
      <c r="F1729" s="3"/>
      <c r="G1729" s="3">
        <v>1.8083333333332927</v>
      </c>
    </row>
    <row r="1730" spans="2:7" x14ac:dyDescent="0.35">
      <c r="B1730" s="2" t="s">
        <v>1701</v>
      </c>
      <c r="C1730" s="3">
        <v>-0.16666666666666591</v>
      </c>
      <c r="D1730" s="3">
        <v>-9.0163934426230524E-2</v>
      </c>
      <c r="E1730" s="3">
        <v>6.5573770491801811E-2</v>
      </c>
      <c r="F1730" s="3"/>
      <c r="G1730" s="3">
        <v>3.5625000000000853</v>
      </c>
    </row>
    <row r="1731" spans="2:7" x14ac:dyDescent="0.35">
      <c r="B1731" s="2" t="s">
        <v>1702</v>
      </c>
      <c r="C1731" s="3">
        <v>-0.16205533596837871</v>
      </c>
      <c r="D1731" s="3">
        <v>-8.5714285714285049E-2</v>
      </c>
      <c r="E1731" s="3">
        <v>6.5694849368318722E-2</v>
      </c>
      <c r="F1731" s="3"/>
      <c r="G1731" s="3">
        <v>3.555473372781067</v>
      </c>
    </row>
    <row r="1732" spans="2:7" x14ac:dyDescent="0.35">
      <c r="B1732" s="2" t="s">
        <v>1703</v>
      </c>
      <c r="C1732" s="3">
        <v>-8.6206896551723852E-2</v>
      </c>
      <c r="D1732" s="3">
        <v>-1.785714285714211E-2</v>
      </c>
      <c r="E1732" s="3">
        <v>6.2925170068027642E-2</v>
      </c>
      <c r="F1732" s="3"/>
      <c r="G1732" s="3">
        <v>3.7229729729729457</v>
      </c>
    </row>
    <row r="1733" spans="2:7" x14ac:dyDescent="0.35">
      <c r="B1733" s="2" t="s">
        <v>1704</v>
      </c>
      <c r="C1733" s="3">
        <v>-8.6206896551723852E-2</v>
      </c>
      <c r="D1733" s="3">
        <v>-1.785714285714211E-2</v>
      </c>
      <c r="E1733" s="3">
        <v>6.2925170068027642E-2</v>
      </c>
      <c r="F1733" s="3"/>
      <c r="G1733" s="3">
        <v>3.7229729729729457</v>
      </c>
    </row>
    <row r="1734" spans="2:7" x14ac:dyDescent="0.35">
      <c r="B1734" s="2" t="s">
        <v>1705</v>
      </c>
      <c r="C1734" s="3">
        <v>-0.18548387096774194</v>
      </c>
      <c r="D1734" s="3">
        <v>-6.7660550458714511E-2</v>
      </c>
      <c r="E1734" s="3">
        <v>9.9388379204893879E-2</v>
      </c>
      <c r="F1734" s="3"/>
      <c r="G1734" s="3">
        <v>2.2653846153845922</v>
      </c>
    </row>
    <row r="1735" spans="2:7" x14ac:dyDescent="0.35">
      <c r="B1735" s="2" t="s">
        <v>1706</v>
      </c>
      <c r="C1735" s="3">
        <v>-0.11048158640226582</v>
      </c>
      <c r="D1735" s="3">
        <v>1.2725344644750534E-2</v>
      </c>
      <c r="E1735" s="3">
        <v>0.11094909862142038</v>
      </c>
      <c r="F1735" s="3"/>
      <c r="G1735" s="3">
        <v>2.0032855436081367</v>
      </c>
    </row>
    <row r="1736" spans="2:7" x14ac:dyDescent="0.35">
      <c r="B1736" s="2" t="s">
        <v>1707</v>
      </c>
      <c r="C1736" s="3">
        <v>0.11392405063291158</v>
      </c>
      <c r="D1736" s="3">
        <v>0.24603174603175146</v>
      </c>
      <c r="E1736" s="3">
        <v>0.14909297052154791</v>
      </c>
      <c r="F1736" s="3"/>
      <c r="G1736" s="3">
        <v>1.4268060836501231</v>
      </c>
    </row>
    <row r="1737" spans="2:7" x14ac:dyDescent="0.35">
      <c r="B1737" s="2" t="s">
        <v>1708</v>
      </c>
      <c r="C1737" s="3">
        <v>-0.12364425162689759</v>
      </c>
      <c r="D1737" s="3">
        <v>-2.6384398790280945E-2</v>
      </c>
      <c r="E1737" s="3">
        <v>8.6557513817915613E-2</v>
      </c>
      <c r="F1737" s="3"/>
      <c r="G1737" s="3">
        <v>2.6382530120482177</v>
      </c>
    </row>
    <row r="1738" spans="2:7" x14ac:dyDescent="0.35">
      <c r="B1738" s="2" t="s">
        <v>1709</v>
      </c>
      <c r="C1738" s="3">
        <v>-0.23404255319148901</v>
      </c>
      <c r="D1738" s="3">
        <v>-0.12236286919831181</v>
      </c>
      <c r="E1738" s="3">
        <v>9.0499054270333265E-2</v>
      </c>
      <c r="F1738" s="3"/>
      <c r="G1738" s="3">
        <v>2.5124598070739528</v>
      </c>
    </row>
    <row r="1739" spans="2:7" x14ac:dyDescent="0.35">
      <c r="B1739" s="2" t="s">
        <v>1710</v>
      </c>
      <c r="C1739" s="3">
        <v>0.1816745655608219</v>
      </c>
      <c r="D1739" s="3">
        <v>0.35203107512015336</v>
      </c>
      <c r="E1739" s="3">
        <v>0.20817697017578546</v>
      </c>
      <c r="F1739" s="3"/>
      <c r="G1739" s="3">
        <v>0.95090132827324281</v>
      </c>
    </row>
    <row r="1740" spans="2:7" x14ac:dyDescent="0.35">
      <c r="B1740" s="2" t="s">
        <v>1711</v>
      </c>
      <c r="C1740" s="3">
        <v>0.10875331564986784</v>
      </c>
      <c r="D1740" s="3">
        <v>0.20239880059970036</v>
      </c>
      <c r="E1740" s="3">
        <v>0.10507246376811571</v>
      </c>
      <c r="F1740" s="3"/>
      <c r="G1740" s="3">
        <v>2.1293103448275912</v>
      </c>
    </row>
    <row r="1741" spans="2:7" x14ac:dyDescent="0.35">
      <c r="B1741" s="2" t="s">
        <v>1712</v>
      </c>
      <c r="C1741" s="3">
        <v>5.0847457627119161E-2</v>
      </c>
      <c r="D1741" s="3">
        <v>0.13495934959349881</v>
      </c>
      <c r="E1741" s="3">
        <v>8.8617886178864319E-2</v>
      </c>
      <c r="F1741" s="3"/>
      <c r="G1741" s="3">
        <v>2.5711009174311119</v>
      </c>
    </row>
    <row r="1742" spans="2:7" x14ac:dyDescent="0.35">
      <c r="B1742" s="2" t="s">
        <v>1713</v>
      </c>
      <c r="C1742" s="3">
        <v>6.3545150501672629E-2</v>
      </c>
      <c r="D1742" s="3">
        <v>0.2244897959183671</v>
      </c>
      <c r="E1742" s="3">
        <v>0.17186588921282736</v>
      </c>
      <c r="F1742" s="3"/>
      <c r="G1742" s="3">
        <v>1.2046225614927959</v>
      </c>
    </row>
    <row r="1743" spans="2:7" x14ac:dyDescent="0.35">
      <c r="B1743" s="2" t="s">
        <v>1714</v>
      </c>
      <c r="C1743" s="3">
        <v>-4.2553191489361639E-2</v>
      </c>
      <c r="D1743" s="3">
        <v>0.16577060931900092</v>
      </c>
      <c r="E1743" s="3">
        <v>0.19982078853047022</v>
      </c>
      <c r="F1743" s="3"/>
      <c r="G1743" s="3">
        <v>1.001121076233157</v>
      </c>
    </row>
    <row r="1744" spans="2:7" x14ac:dyDescent="0.35">
      <c r="B1744" s="2" t="s">
        <v>1715</v>
      </c>
      <c r="C1744" s="3">
        <v>-0.17241379310344782</v>
      </c>
      <c r="D1744" s="3">
        <v>-6.827309236947679E-2</v>
      </c>
      <c r="E1744" s="3">
        <v>8.8825891802504747E-2</v>
      </c>
      <c r="F1744" s="3"/>
      <c r="G1744" s="3">
        <v>2.5644946808510443</v>
      </c>
    </row>
    <row r="1745" spans="2:7" x14ac:dyDescent="0.35">
      <c r="B1745" s="2" t="s">
        <v>1716</v>
      </c>
      <c r="C1745" s="3">
        <v>-0.15555555555555536</v>
      </c>
      <c r="D1745" s="3">
        <v>-4.7878787878787736E-2</v>
      </c>
      <c r="E1745" s="3">
        <v>9.3181818181818157E-2</v>
      </c>
      <c r="F1745" s="3"/>
      <c r="G1745" s="3">
        <v>2.4329268292682933</v>
      </c>
    </row>
    <row r="1746" spans="2:7" x14ac:dyDescent="0.35">
      <c r="B1746" s="2" t="s">
        <v>1717</v>
      </c>
      <c r="C1746" s="3">
        <v>-0.11111111111111061</v>
      </c>
      <c r="D1746" s="3">
        <v>3.2445802415250809E-2</v>
      </c>
      <c r="E1746" s="3">
        <v>0.12920122217372532</v>
      </c>
      <c r="F1746" s="3"/>
      <c r="G1746" s="3">
        <v>1.6849662162161856</v>
      </c>
    </row>
    <row r="1747" spans="2:7" x14ac:dyDescent="0.35">
      <c r="B1747" s="2" t="s">
        <v>1718</v>
      </c>
      <c r="C1747" s="3">
        <v>-8.6206896551723727E-2</v>
      </c>
      <c r="D1747" s="3">
        <v>2.6829268292684574E-2</v>
      </c>
      <c r="E1747" s="3">
        <v>0.10406504065040768</v>
      </c>
      <c r="F1747" s="3"/>
      <c r="G1747" s="3">
        <v>2.1523437499999729</v>
      </c>
    </row>
    <row r="1748" spans="2:7" x14ac:dyDescent="0.35">
      <c r="B1748" s="2" t="s">
        <v>1719</v>
      </c>
      <c r="C1748" s="3">
        <v>-0.29166666666666591</v>
      </c>
      <c r="D1748" s="3">
        <v>-9.3054082714740069E-2</v>
      </c>
      <c r="E1748" s="3">
        <v>0.15376458112407171</v>
      </c>
      <c r="F1748" s="3"/>
      <c r="G1748" s="3">
        <v>1.3758620689655214</v>
      </c>
    </row>
    <row r="1749" spans="2:7" x14ac:dyDescent="0.35">
      <c r="B1749" s="2" t="s">
        <v>1720</v>
      </c>
      <c r="C1749" s="3">
        <v>-0.25517241379310324</v>
      </c>
      <c r="D1749" s="3">
        <v>-5.1383399209475648E-2</v>
      </c>
      <c r="E1749" s="3">
        <v>0.16235937975069234</v>
      </c>
      <c r="F1749" s="3"/>
      <c r="G1749" s="3">
        <v>1.2897940074905585</v>
      </c>
    </row>
    <row r="1750" spans="2:7" x14ac:dyDescent="0.35">
      <c r="B1750" s="2" t="s">
        <v>1721</v>
      </c>
      <c r="C1750" s="3">
        <v>-0.18072289156626503</v>
      </c>
      <c r="D1750" s="3">
        <v>-3.1578947368420963E-2</v>
      </c>
      <c r="E1750" s="3">
        <v>0.12631578947368427</v>
      </c>
      <c r="F1750" s="3"/>
      <c r="G1750" s="3">
        <v>1.7291666666666656</v>
      </c>
    </row>
    <row r="1751" spans="2:7" x14ac:dyDescent="0.35">
      <c r="B1751" s="2" t="s">
        <v>1722</v>
      </c>
      <c r="C1751" s="3">
        <v>-2.309468822170457E-3</v>
      </c>
      <c r="D1751" s="3">
        <v>6.8564328476223554E-2</v>
      </c>
      <c r="E1751" s="3">
        <v>7.0710493617982997E-2</v>
      </c>
      <c r="F1751" s="3"/>
      <c r="G1751" s="3">
        <v>3.2855431309903955</v>
      </c>
    </row>
    <row r="1752" spans="2:7" x14ac:dyDescent="0.35">
      <c r="B1752" s="2" t="s">
        <v>1723</v>
      </c>
      <c r="C1752" s="3">
        <v>-0.23993558776167426</v>
      </c>
      <c r="D1752" s="3">
        <v>-0.11978568694986591</v>
      </c>
      <c r="E1752" s="3">
        <v>9.6900114810562363E-2</v>
      </c>
      <c r="F1752" s="3"/>
      <c r="G1752" s="3">
        <v>2.3299763033175411</v>
      </c>
    </row>
    <row r="1753" spans="2:7" x14ac:dyDescent="0.35">
      <c r="B1753" s="2" t="s">
        <v>1724</v>
      </c>
      <c r="C1753" s="3">
        <v>-0.18644067796610111</v>
      </c>
      <c r="D1753" s="3">
        <v>-8.1300813008133452E-2</v>
      </c>
      <c r="E1753" s="3">
        <v>8.861788617885849E-2</v>
      </c>
      <c r="F1753" s="3"/>
      <c r="G1753" s="3">
        <v>2.5711009174312975</v>
      </c>
    </row>
    <row r="1754" spans="2:7" x14ac:dyDescent="0.35">
      <c r="B1754" s="2" t="s">
        <v>1725</v>
      </c>
      <c r="C1754" s="3">
        <v>-0.19282511210762276</v>
      </c>
      <c r="D1754" s="3">
        <v>-7.6923076923073652E-2</v>
      </c>
      <c r="E1754" s="3">
        <v>9.7165991902836313E-2</v>
      </c>
      <c r="F1754" s="3"/>
      <c r="G1754" s="3">
        <v>2.3229166666666057</v>
      </c>
    </row>
    <row r="1755" spans="2:7" x14ac:dyDescent="0.35">
      <c r="B1755" s="2" t="s">
        <v>1726</v>
      </c>
      <c r="C1755" s="3">
        <v>-7.0336391437308313E-2</v>
      </c>
      <c r="D1755" s="3">
        <v>8.7165408373370792E-2</v>
      </c>
      <c r="E1755" s="3">
        <v>0.14715168153740599</v>
      </c>
      <c r="F1755" s="3"/>
      <c r="G1755" s="3">
        <v>1.448927238805966</v>
      </c>
    </row>
    <row r="1756" spans="2:7" x14ac:dyDescent="0.35">
      <c r="B1756" s="2" t="s">
        <v>1727</v>
      </c>
      <c r="C1756" s="3">
        <v>-0.21353065539112046</v>
      </c>
      <c r="D1756" s="3">
        <v>3.3926831428824036E-2</v>
      </c>
      <c r="E1756" s="3">
        <v>0.20391531579413544</v>
      </c>
      <c r="F1756" s="3"/>
      <c r="G1756" s="3">
        <v>0.97599913119027204</v>
      </c>
    </row>
    <row r="1757" spans="2:7" x14ac:dyDescent="0.35">
      <c r="B1757" s="2" t="s">
        <v>1728</v>
      </c>
      <c r="C1757" s="3">
        <v>-0.26045016077170402</v>
      </c>
      <c r="D1757" s="3">
        <v>-4.8423423423423165E-2</v>
      </c>
      <c r="E1757" s="3">
        <v>0.16821509009009017</v>
      </c>
      <c r="F1757" s="3"/>
      <c r="G1757" s="3">
        <v>1.2361924686192463</v>
      </c>
    </row>
    <row r="1758" spans="2:7" x14ac:dyDescent="0.35">
      <c r="B1758" s="2" t="s">
        <v>1729</v>
      </c>
      <c r="C1758" s="3">
        <v>-0.11111111111111088</v>
      </c>
      <c r="D1758" s="3">
        <v>8.9418777943371698E-3</v>
      </c>
      <c r="E1758" s="3">
        <v>0.10804769001490327</v>
      </c>
      <c r="F1758" s="3"/>
      <c r="G1758" s="3">
        <v>2.0637931034482726</v>
      </c>
    </row>
    <row r="1759" spans="2:7" x14ac:dyDescent="0.35">
      <c r="B1759" s="2" t="s">
        <v>1730</v>
      </c>
      <c r="C1759" s="3">
        <v>-7.9738562091503137E-2</v>
      </c>
      <c r="D1759" s="3">
        <v>1.4505494505494263E-2</v>
      </c>
      <c r="E1759" s="3">
        <v>8.7284144427001234E-2</v>
      </c>
      <c r="F1759" s="3"/>
      <c r="G1759" s="3">
        <v>2.6142086330935363</v>
      </c>
    </row>
    <row r="1760" spans="2:7" x14ac:dyDescent="0.35">
      <c r="B1760" s="2" t="s">
        <v>1731</v>
      </c>
      <c r="C1760" s="3">
        <v>-0.19804400977995068</v>
      </c>
      <c r="D1760" s="3">
        <v>-5.9881602914389653E-2</v>
      </c>
      <c r="E1760" s="3">
        <v>0.11532331511839689</v>
      </c>
      <c r="F1760" s="3"/>
      <c r="G1760" s="3">
        <v>1.9178183613030639</v>
      </c>
    </row>
    <row r="1761" spans="2:7" x14ac:dyDescent="0.35">
      <c r="B1761" s="2" t="s">
        <v>1732</v>
      </c>
      <c r="C1761" s="3">
        <v>-8.2382762991127553E-2</v>
      </c>
      <c r="D1761" s="3">
        <v>6.148418069292616E-2</v>
      </c>
      <c r="E1761" s="3">
        <v>0.13291688356758599</v>
      </c>
      <c r="F1761" s="3"/>
      <c r="G1761" s="3">
        <v>1.6308746736292477</v>
      </c>
    </row>
    <row r="1762" spans="2:7" x14ac:dyDescent="0.35">
      <c r="B1762" s="2" t="s">
        <v>1733</v>
      </c>
      <c r="C1762" s="3">
        <v>-0.1229946524064168</v>
      </c>
      <c r="D1762" s="3">
        <v>1.9896831245394455E-2</v>
      </c>
      <c r="E1762" s="3">
        <v>0.12724146401375577</v>
      </c>
      <c r="F1762" s="3"/>
      <c r="G1762" s="3">
        <v>1.7147683397683406</v>
      </c>
    </row>
    <row r="1763" spans="2:7" x14ac:dyDescent="0.35">
      <c r="B1763" s="2" t="s">
        <v>1734</v>
      </c>
      <c r="C1763" s="3">
        <v>6.8649885583530919E-3</v>
      </c>
      <c r="D1763" s="3">
        <v>6.8564328476223443E-2</v>
      </c>
      <c r="E1763" s="3">
        <v>6.2125833050943227E-2</v>
      </c>
      <c r="F1763" s="3"/>
      <c r="G1763" s="3">
        <v>3.7740909090909058</v>
      </c>
    </row>
    <row r="1764" spans="2:7" x14ac:dyDescent="0.35">
      <c r="B1764" s="2" t="s">
        <v>1735</v>
      </c>
      <c r="C1764" s="3">
        <v>-6.2330623306232999E-2</v>
      </c>
      <c r="D1764" s="3">
        <v>4.9029622063329913E-2</v>
      </c>
      <c r="E1764" s="3">
        <v>0.10482635342185898</v>
      </c>
      <c r="F1764" s="3"/>
      <c r="G1764" s="3">
        <v>2.1348964677222915</v>
      </c>
    </row>
    <row r="1765" spans="2:7" x14ac:dyDescent="0.35">
      <c r="B1765" s="2" t="s">
        <v>1736</v>
      </c>
      <c r="C1765" s="3">
        <v>4.0000000000000577E-2</v>
      </c>
      <c r="D1765" s="3">
        <v>0.22898550724637909</v>
      </c>
      <c r="E1765" s="3">
        <v>0.19685990338164441</v>
      </c>
      <c r="F1765" s="3"/>
      <c r="G1765" s="3">
        <v>1.0199386503067362</v>
      </c>
    </row>
    <row r="1766" spans="2:7" x14ac:dyDescent="0.35">
      <c r="B1766" s="2" t="s">
        <v>1737</v>
      </c>
      <c r="C1766" s="3">
        <v>-0.15702479338842901</v>
      </c>
      <c r="D1766" s="3">
        <v>-8.1300813008131731E-2</v>
      </c>
      <c r="E1766" s="3">
        <v>6.5447154471542701E-2</v>
      </c>
      <c r="F1766" s="3"/>
      <c r="G1766" s="3">
        <v>3.569875776397633</v>
      </c>
    </row>
    <row r="1767" spans="2:7" x14ac:dyDescent="0.35">
      <c r="B1767" s="2" t="s">
        <v>1738</v>
      </c>
      <c r="C1767" s="3">
        <v>-0.33823529411764686</v>
      </c>
      <c r="D1767" s="3">
        <v>-0.10833333333333298</v>
      </c>
      <c r="E1767" s="3">
        <v>0.17179487179487196</v>
      </c>
      <c r="F1767" s="3"/>
      <c r="G1767" s="3">
        <v>1.2052238805970135</v>
      </c>
    </row>
    <row r="1768" spans="2:7" x14ac:dyDescent="0.35">
      <c r="B1768" s="2" t="s">
        <v>1739</v>
      </c>
      <c r="C1768" s="3">
        <v>0.10784313725490226</v>
      </c>
      <c r="D1768" s="3">
        <v>0.20175438596491249</v>
      </c>
      <c r="E1768" s="3">
        <v>0.10526315789473678</v>
      </c>
      <c r="F1768" s="3"/>
      <c r="G1768" s="3">
        <v>2.1250000000000013</v>
      </c>
    </row>
    <row r="1769" spans="2:7" x14ac:dyDescent="0.35">
      <c r="B1769" s="2" t="s">
        <v>1740</v>
      </c>
      <c r="C1769" s="3">
        <v>-0.14199395770392723</v>
      </c>
      <c r="D1769" s="3">
        <v>6.5938353492001153E-2</v>
      </c>
      <c r="E1769" s="3">
        <v>0.18207829366627595</v>
      </c>
      <c r="F1769" s="3"/>
      <c r="G1769" s="3">
        <v>1.1230357142857184</v>
      </c>
    </row>
    <row r="1770" spans="2:7" x14ac:dyDescent="0.35">
      <c r="B1770" s="2" t="s">
        <v>1741</v>
      </c>
      <c r="C1770" s="3">
        <v>0.22222222222222249</v>
      </c>
      <c r="D1770" s="3">
        <v>0.3062593144560361</v>
      </c>
      <c r="E1770" s="3">
        <v>0.10804769001490327</v>
      </c>
      <c r="F1770" s="3"/>
      <c r="G1770" s="3">
        <v>2.0637931034482726</v>
      </c>
    </row>
    <row r="1771" spans="2:7" x14ac:dyDescent="0.35">
      <c r="B1771" s="2" t="s">
        <v>1742</v>
      </c>
      <c r="C1771" s="3">
        <v>-0.32075471698113189</v>
      </c>
      <c r="D1771" s="3">
        <v>-8.1300813008125014E-2</v>
      </c>
      <c r="E1771" s="3">
        <v>0.1813008130081338</v>
      </c>
      <c r="F1771" s="3"/>
      <c r="G1771" s="3">
        <v>1.1289237668161152</v>
      </c>
    </row>
    <row r="1772" spans="2:7" x14ac:dyDescent="0.35">
      <c r="B1772" s="2" t="s">
        <v>1743</v>
      </c>
      <c r="C1772" s="3">
        <v>-0.19630484988452607</v>
      </c>
      <c r="D1772" s="3">
        <v>-2.638439879028074E-2</v>
      </c>
      <c r="E1772" s="3">
        <v>0.14203775159036344</v>
      </c>
      <c r="F1772" s="3"/>
      <c r="G1772" s="3">
        <v>1.5100954478707846</v>
      </c>
    </row>
    <row r="1773" spans="2:7" x14ac:dyDescent="0.35">
      <c r="B1773" s="2" t="s">
        <v>1744</v>
      </c>
      <c r="C1773" s="3">
        <v>-0.18461538461538413</v>
      </c>
      <c r="D1773" s="3">
        <v>-9.0163934426230524E-2</v>
      </c>
      <c r="E1773" s="3">
        <v>7.9731743666168642E-2</v>
      </c>
      <c r="F1773" s="3"/>
      <c r="G1773" s="3">
        <v>2.8855140186916381</v>
      </c>
    </row>
    <row r="1774" spans="2:7" x14ac:dyDescent="0.35">
      <c r="B1774" s="2" t="s">
        <v>1745</v>
      </c>
      <c r="C1774" s="3">
        <v>0.20754716981132088</v>
      </c>
      <c r="D1774" s="3">
        <v>0.36414342629482255</v>
      </c>
      <c r="E1774" s="3">
        <v>0.19760956175299027</v>
      </c>
      <c r="F1774" s="3"/>
      <c r="G1774" s="3">
        <v>1.0151209677419213</v>
      </c>
    </row>
    <row r="1775" spans="2:7" x14ac:dyDescent="0.35">
      <c r="B1775" s="2" t="s">
        <v>1746</v>
      </c>
      <c r="C1775" s="3">
        <v>-7.692307692307665E-2</v>
      </c>
      <c r="D1775" s="3">
        <v>8.9418777943357196E-3</v>
      </c>
      <c r="E1775" s="3">
        <v>7.9731743666168642E-2</v>
      </c>
      <c r="F1775" s="3"/>
      <c r="G1775" s="3">
        <v>2.8855140186916381</v>
      </c>
    </row>
    <row r="1776" spans="2:7" x14ac:dyDescent="0.35">
      <c r="B1776" s="2" t="s">
        <v>1747</v>
      </c>
      <c r="C1776" s="3">
        <v>2.471910112359552E-2</v>
      </c>
      <c r="D1776" s="3">
        <v>0.22448979591836704</v>
      </c>
      <c r="E1776" s="3">
        <v>0.20483400733565285</v>
      </c>
      <c r="F1776" s="3"/>
      <c r="G1776" s="3">
        <v>0.97050045913682448</v>
      </c>
    </row>
    <row r="1777" spans="2:7" x14ac:dyDescent="0.35">
      <c r="B1777" s="2" t="s">
        <v>1748</v>
      </c>
      <c r="C1777" s="3">
        <v>-0.18309859154929539</v>
      </c>
      <c r="D1777" s="3">
        <v>-1.7857142857142322E-2</v>
      </c>
      <c r="E1777" s="3">
        <v>0.13966836734693894</v>
      </c>
      <c r="F1777" s="3"/>
      <c r="G1777" s="3">
        <v>1.5399543378995413</v>
      </c>
    </row>
    <row r="1778" spans="2:7" x14ac:dyDescent="0.35">
      <c r="B1778" s="2" t="s">
        <v>1749</v>
      </c>
      <c r="C1778" s="3">
        <v>-0.46706586826347285</v>
      </c>
      <c r="D1778" s="3">
        <v>-0.35714285714285732</v>
      </c>
      <c r="E1778" s="3">
        <v>7.4927113702623685E-2</v>
      </c>
      <c r="F1778" s="3"/>
      <c r="G1778" s="3">
        <v>3.0865758754863912</v>
      </c>
    </row>
    <row r="1779" spans="2:7" x14ac:dyDescent="0.35">
      <c r="B1779" s="2" t="s">
        <v>1750</v>
      </c>
      <c r="C1779" s="3">
        <v>-4.6263345195729291E-2</v>
      </c>
      <c r="D1779" s="3">
        <v>4.9191489361702465E-2</v>
      </c>
      <c r="E1779" s="3">
        <v>9.1234042553191591E-2</v>
      </c>
      <c r="F1779" s="3"/>
      <c r="G1779" s="3">
        <v>2.4902052238805941</v>
      </c>
    </row>
    <row r="1780" spans="2:7" x14ac:dyDescent="0.35">
      <c r="B1780" s="2" t="s">
        <v>1751</v>
      </c>
      <c r="C1780" s="3">
        <v>-0.11232876712328718</v>
      </c>
      <c r="D1780" s="3">
        <v>-3.2513981011828095E-3</v>
      </c>
      <c r="E1780" s="3">
        <v>9.8062166731694864E-2</v>
      </c>
      <c r="F1780" s="3"/>
      <c r="G1780" s="3">
        <v>2.2994031830238666</v>
      </c>
    </row>
    <row r="1781" spans="2:7" x14ac:dyDescent="0.35">
      <c r="B1781" s="2" t="s">
        <v>1752</v>
      </c>
      <c r="C1781" s="3">
        <v>4.4510385756676749E-2</v>
      </c>
      <c r="D1781" s="3">
        <v>0.17768817204301071</v>
      </c>
      <c r="E1781" s="3">
        <v>0.13938172043010733</v>
      </c>
      <c r="F1781" s="3"/>
      <c r="G1781" s="3">
        <v>1.5436354869816804</v>
      </c>
    </row>
    <row r="1782" spans="2:7" x14ac:dyDescent="0.35">
      <c r="B1782" s="2" t="s">
        <v>1753</v>
      </c>
      <c r="C1782" s="3">
        <v>-0.39999999999999963</v>
      </c>
      <c r="D1782" s="3">
        <v>-0.27884615384615336</v>
      </c>
      <c r="E1782" s="3">
        <v>8.653846153846162E-2</v>
      </c>
      <c r="F1782" s="3"/>
      <c r="G1782" s="3">
        <v>2.6388888888888862</v>
      </c>
    </row>
    <row r="1783" spans="2:7" x14ac:dyDescent="0.35">
      <c r="B1783" s="2" t="s">
        <v>1754</v>
      </c>
      <c r="C1783" s="3">
        <v>1.6216216216216453E-2</v>
      </c>
      <c r="D1783" s="3">
        <v>0.16473429951690896</v>
      </c>
      <c r="E1783" s="3">
        <v>0.15096618357487979</v>
      </c>
      <c r="F1783" s="3"/>
      <c r="G1783" s="3">
        <v>1.4059999999999939</v>
      </c>
    </row>
    <row r="1784" spans="2:7" x14ac:dyDescent="0.35">
      <c r="B1784" s="2" t="s">
        <v>1755</v>
      </c>
      <c r="C1784" s="3">
        <v>-0.1431952662721894</v>
      </c>
      <c r="D1784" s="3">
        <v>-3.8533355966728994E-2</v>
      </c>
      <c r="E1784" s="3">
        <v>9.1552085101567329E-2</v>
      </c>
      <c r="F1784" s="3"/>
      <c r="G1784" s="3">
        <v>2.4806860321384434</v>
      </c>
    </row>
    <row r="1785" spans="2:7" x14ac:dyDescent="0.35">
      <c r="B1785" s="2" t="s">
        <v>1756</v>
      </c>
      <c r="C1785" s="3">
        <v>0.52657004830917886</v>
      </c>
      <c r="D1785" s="3">
        <v>0.60323886639676227</v>
      </c>
      <c r="E1785" s="3">
        <v>0.16194331983805893</v>
      </c>
      <c r="F1785" s="3"/>
      <c r="G1785" s="3">
        <v>1.2937499999999786</v>
      </c>
    </row>
    <row r="1786" spans="2:7" x14ac:dyDescent="0.35">
      <c r="B1786" s="2" t="s">
        <v>1757</v>
      </c>
      <c r="C1786" s="3">
        <v>-0.17277486910994758</v>
      </c>
      <c r="D1786" s="3">
        <v>3.0965391621129237E-2</v>
      </c>
      <c r="E1786" s="3">
        <v>0.17372495446265926</v>
      </c>
      <c r="F1786" s="3"/>
      <c r="G1786" s="3">
        <v>1.1890563564875503</v>
      </c>
    </row>
    <row r="1787" spans="2:7" x14ac:dyDescent="0.35">
      <c r="B1787" s="2" t="s">
        <v>1758</v>
      </c>
      <c r="C1787" s="3">
        <v>4.5454545454546108E-2</v>
      </c>
      <c r="D1787" s="3">
        <v>0.147435897435897</v>
      </c>
      <c r="E1787" s="3">
        <v>0.10683760683760575</v>
      </c>
      <c r="F1787" s="3"/>
      <c r="G1787" s="3">
        <v>2.0900000000000238</v>
      </c>
    </row>
    <row r="1788" spans="2:7" x14ac:dyDescent="0.35">
      <c r="B1788" s="2" t="s">
        <v>1759</v>
      </c>
      <c r="C1788" s="3">
        <v>-9.0676883780332132E-2</v>
      </c>
      <c r="D1788" s="3">
        <v>4.6258743313936236E-2</v>
      </c>
      <c r="E1788" s="3">
        <v>0.12555104919767227</v>
      </c>
      <c r="F1788" s="3"/>
      <c r="G1788" s="3">
        <v>1.7412219101123612</v>
      </c>
    </row>
    <row r="1789" spans="2:7" x14ac:dyDescent="0.35">
      <c r="B1789" s="2" t="s">
        <v>1760</v>
      </c>
      <c r="C1789" s="3">
        <v>-4.4776119402984822E-2</v>
      </c>
      <c r="D1789" s="3">
        <v>5.7406094968110472E-2</v>
      </c>
      <c r="E1789" s="3">
        <v>9.7802976612334086E-2</v>
      </c>
      <c r="F1789" s="3"/>
      <c r="G1789" s="3">
        <v>2.3061594202897924</v>
      </c>
    </row>
    <row r="1790" spans="2:7" x14ac:dyDescent="0.35">
      <c r="B1790" s="2" t="s">
        <v>1761</v>
      </c>
      <c r="C1790" s="3">
        <v>-0.1999999999999994</v>
      </c>
      <c r="D1790" s="3">
        <v>-9.9173553719009377E-2</v>
      </c>
      <c r="E1790" s="3">
        <v>8.4022038567491728E-2</v>
      </c>
      <c r="F1790" s="3"/>
      <c r="G1790" s="3">
        <v>2.7254098360656229</v>
      </c>
    </row>
    <row r="1791" spans="2:7" x14ac:dyDescent="0.35">
      <c r="B1791" s="2" t="s">
        <v>1762</v>
      </c>
      <c r="C1791" s="3">
        <v>-0.21461187214611865</v>
      </c>
      <c r="D1791" s="3">
        <v>-3.4807534807535845E-2</v>
      </c>
      <c r="E1791" s="3">
        <v>0.14803439803439714</v>
      </c>
      <c r="F1791" s="3"/>
      <c r="G1791" s="3">
        <v>1.4387966804979355</v>
      </c>
    </row>
    <row r="1792" spans="2:7" x14ac:dyDescent="0.35">
      <c r="B1792" s="2" t="s">
        <v>1763</v>
      </c>
      <c r="C1792" s="3">
        <v>-0.18819188191881825</v>
      </c>
      <c r="D1792" s="3">
        <v>-9.4650205761315248E-2</v>
      </c>
      <c r="E1792" s="3">
        <v>7.8726069064233961E-2</v>
      </c>
      <c r="F1792" s="3"/>
      <c r="G1792" s="3">
        <v>2.9255681818181558</v>
      </c>
    </row>
    <row r="1793" spans="2:7" x14ac:dyDescent="0.35">
      <c r="B1793" s="2" t="s">
        <v>1764</v>
      </c>
      <c r="C1793" s="3">
        <v>-0.15999999999999986</v>
      </c>
      <c r="D1793" s="3">
        <v>-8.5867117117117614E-2</v>
      </c>
      <c r="E1793" s="3">
        <v>6.3907657657657116E-2</v>
      </c>
      <c r="F1793" s="3"/>
      <c r="G1793" s="3">
        <v>3.6618942731277864</v>
      </c>
    </row>
    <row r="1794" spans="2:7" x14ac:dyDescent="0.35">
      <c r="B1794" s="2" t="s">
        <v>1765</v>
      </c>
      <c r="C1794" s="3">
        <v>1.3986013986014914E-3</v>
      </c>
      <c r="D1794" s="3">
        <v>0.11823204419889513</v>
      </c>
      <c r="E1794" s="3">
        <v>0.11699707507312318</v>
      </c>
      <c r="F1794" s="3"/>
      <c r="G1794" s="3">
        <v>1.8868055555555556</v>
      </c>
    </row>
    <row r="1795" spans="2:7" x14ac:dyDescent="0.35">
      <c r="B1795" s="2" t="s">
        <v>1766</v>
      </c>
      <c r="C1795" s="3">
        <v>-0.21259842519685038</v>
      </c>
      <c r="D1795" s="3">
        <v>-0.12078651685393328</v>
      </c>
      <c r="E1795" s="3">
        <v>7.5715015321756313E-2</v>
      </c>
      <c r="F1795" s="3"/>
      <c r="G1795" s="3">
        <v>3.051854974704916</v>
      </c>
    </row>
    <row r="1796" spans="2:7" x14ac:dyDescent="0.35">
      <c r="B1796" s="2" t="s">
        <v>1767</v>
      </c>
      <c r="C1796" s="3">
        <v>1.910828025477751E-2</v>
      </c>
      <c r="D1796" s="3">
        <v>0.12184873949579841</v>
      </c>
      <c r="E1796" s="3">
        <v>0.10474189675870317</v>
      </c>
      <c r="F1796" s="3"/>
      <c r="G1796" s="3">
        <v>2.1368194842406947</v>
      </c>
    </row>
    <row r="1797" spans="2:7" x14ac:dyDescent="0.35">
      <c r="B1797" s="2" t="s">
        <v>1768</v>
      </c>
      <c r="C1797" s="3">
        <v>-0.15762273901808718</v>
      </c>
      <c r="D1797" s="3">
        <v>-7.4747474747474299E-2</v>
      </c>
      <c r="E1797" s="3">
        <v>7.1590909090908941E-2</v>
      </c>
      <c r="F1797" s="3"/>
      <c r="G1797" s="3">
        <v>3.2420634920634992</v>
      </c>
    </row>
    <row r="1798" spans="2:7" x14ac:dyDescent="0.35">
      <c r="B1798" s="2" t="s">
        <v>1769</v>
      </c>
      <c r="C1798" s="3">
        <v>-0.17241379310344809</v>
      </c>
      <c r="D1798" s="3">
        <v>-6.0009376465073039E-2</v>
      </c>
      <c r="E1798" s="3">
        <v>9.5874355368025785E-2</v>
      </c>
      <c r="F1798" s="3"/>
      <c r="G1798" s="3">
        <v>2.3575794621027022</v>
      </c>
    </row>
    <row r="1799" spans="2:7" x14ac:dyDescent="0.35">
      <c r="B1799" s="2" t="s">
        <v>1770</v>
      </c>
      <c r="C1799" s="3">
        <v>-0.10987482614742679</v>
      </c>
      <c r="D1799" s="3">
        <v>5.7617005407421609E-2</v>
      </c>
      <c r="E1799" s="3">
        <v>0.15091056000994488</v>
      </c>
      <c r="F1799" s="3"/>
      <c r="G1799" s="3">
        <v>1.4066103789126831</v>
      </c>
    </row>
    <row r="1800" spans="2:7" x14ac:dyDescent="0.35">
      <c r="B1800" s="2" t="s">
        <v>1771</v>
      </c>
      <c r="C1800" s="3">
        <v>-0.15923566878980844</v>
      </c>
      <c r="D1800" s="3">
        <v>-5.1383399209483031E-2</v>
      </c>
      <c r="E1800" s="3">
        <v>9.303739738522579E-2</v>
      </c>
      <c r="F1800" s="3"/>
      <c r="G1800" s="3">
        <v>2.437091503267907</v>
      </c>
    </row>
    <row r="1801" spans="2:7" x14ac:dyDescent="0.35">
      <c r="B1801" s="2" t="s">
        <v>1772</v>
      </c>
      <c r="C1801" s="3">
        <v>-0.18819188191881825</v>
      </c>
      <c r="D1801" s="3">
        <v>-1.5435684647301478E-2</v>
      </c>
      <c r="E1801" s="3">
        <v>0.14539419087136982</v>
      </c>
      <c r="F1801" s="3"/>
      <c r="G1801" s="3">
        <v>1.4694634703196285</v>
      </c>
    </row>
    <row r="1802" spans="2:7" x14ac:dyDescent="0.35">
      <c r="B1802" s="2" t="s">
        <v>1773</v>
      </c>
      <c r="C1802" s="3">
        <v>-5.7777777777777588E-2</v>
      </c>
      <c r="D1802" s="3">
        <v>0.12108843537415004</v>
      </c>
      <c r="E1802" s="3">
        <v>0.16909620991253665</v>
      </c>
      <c r="F1802" s="3"/>
      <c r="G1802" s="3">
        <v>1.2284482758620672</v>
      </c>
    </row>
    <row r="1803" spans="2:7" x14ac:dyDescent="0.35">
      <c r="B1803" s="2" t="s">
        <v>1774</v>
      </c>
      <c r="C1803" s="3">
        <v>-9.8039215686274425E-2</v>
      </c>
      <c r="D1803" s="3">
        <v>4.6594982078853174E-2</v>
      </c>
      <c r="E1803" s="3">
        <v>0.13172043010752693</v>
      </c>
      <c r="F1803" s="3"/>
      <c r="G1803" s="3">
        <v>1.6479591836734686</v>
      </c>
    </row>
    <row r="1804" spans="2:7" x14ac:dyDescent="0.35">
      <c r="B1804" s="2" t="s">
        <v>1775</v>
      </c>
      <c r="C1804" s="3">
        <v>-9.7178683385579057E-2</v>
      </c>
      <c r="D1804" s="3">
        <v>8.7165408373369807E-2</v>
      </c>
      <c r="E1804" s="3">
        <v>0.16801647220315638</v>
      </c>
      <c r="F1804" s="3"/>
      <c r="G1804" s="3">
        <v>1.2379493464052358</v>
      </c>
    </row>
    <row r="1805" spans="2:7" x14ac:dyDescent="0.35">
      <c r="B1805" s="2" t="s">
        <v>1776</v>
      </c>
      <c r="C1805" s="3">
        <v>-9.5652173913043079E-2</v>
      </c>
      <c r="D1805" s="3">
        <v>2.6829268292687683E-2</v>
      </c>
      <c r="E1805" s="3">
        <v>0.11178861788618288</v>
      </c>
      <c r="F1805" s="3"/>
      <c r="G1805" s="3">
        <v>1.986363636363556</v>
      </c>
    </row>
    <row r="1806" spans="2:7" x14ac:dyDescent="0.35">
      <c r="B1806" s="2" t="s">
        <v>1777</v>
      </c>
      <c r="C1806" s="3">
        <v>0.17647058823529455</v>
      </c>
      <c r="D1806" s="3">
        <v>0.33533233383308381</v>
      </c>
      <c r="E1806" s="3">
        <v>0.19290354822588709</v>
      </c>
      <c r="F1806" s="3"/>
      <c r="G1806" s="3">
        <v>1.0459844559585489</v>
      </c>
    </row>
    <row r="1807" spans="2:7" x14ac:dyDescent="0.35">
      <c r="B1807" s="2" t="s">
        <v>1778</v>
      </c>
      <c r="C1807" s="3">
        <v>-7.6923076923076261E-2</v>
      </c>
      <c r="D1807" s="3">
        <v>-3.50194552529123E-2</v>
      </c>
      <c r="E1807" s="3">
        <v>3.8910505836580844E-2</v>
      </c>
      <c r="F1807" s="3"/>
      <c r="G1807" s="3">
        <v>6.1749999999991791</v>
      </c>
    </row>
    <row r="1808" spans="2:7" x14ac:dyDescent="0.35">
      <c r="B1808" s="2" t="s">
        <v>1779</v>
      </c>
      <c r="C1808" s="3">
        <v>-0.21320495185694593</v>
      </c>
      <c r="D1808" s="3">
        <v>-6.3797371929156549E-2</v>
      </c>
      <c r="E1808" s="3">
        <v>0.12315114581349539</v>
      </c>
      <c r="F1808" s="3"/>
      <c r="G1808" s="3">
        <v>1.780025773195884</v>
      </c>
    </row>
    <row r="1809" spans="2:7" x14ac:dyDescent="0.35">
      <c r="B1809" s="2" t="s">
        <v>1780</v>
      </c>
      <c r="C1809" s="3">
        <v>-4.4776119402984642E-2</v>
      </c>
      <c r="D1809" s="3">
        <v>3.2445802415248456E-2</v>
      </c>
      <c r="E1809" s="3">
        <v>7.3912410883165997E-2</v>
      </c>
      <c r="F1809" s="3"/>
      <c r="G1809" s="3">
        <v>3.1323818897637801</v>
      </c>
    </row>
    <row r="1810" spans="2:7" x14ac:dyDescent="0.35">
      <c r="B1810" s="2" t="s">
        <v>1781</v>
      </c>
      <c r="C1810" s="3">
        <v>-0.28571428571428564</v>
      </c>
      <c r="D1810" s="3">
        <v>-0.15652173913043468</v>
      </c>
      <c r="E1810" s="3">
        <v>0.10048309178743964</v>
      </c>
      <c r="F1810" s="3"/>
      <c r="G1810" s="3">
        <v>2.2379807692307687</v>
      </c>
    </row>
    <row r="1811" spans="2:7" x14ac:dyDescent="0.35">
      <c r="B1811" s="2" t="s">
        <v>1782</v>
      </c>
      <c r="C1811" s="3">
        <v>-1.8181818181817976E-2</v>
      </c>
      <c r="D1811" s="3">
        <v>4.6594982078850655E-2</v>
      </c>
      <c r="E1811" s="3">
        <v>6.3620071684585278E-2</v>
      </c>
      <c r="F1811" s="3"/>
      <c r="G1811" s="3">
        <v>3.6795774647888893</v>
      </c>
    </row>
    <row r="1812" spans="2:7" x14ac:dyDescent="0.35">
      <c r="B1812" s="2" t="s">
        <v>1783</v>
      </c>
      <c r="C1812" s="3">
        <v>-0.18644067796610148</v>
      </c>
      <c r="D1812" s="3">
        <v>9.6798212956070093E-3</v>
      </c>
      <c r="E1812" s="3">
        <v>0.16530156366344004</v>
      </c>
      <c r="F1812" s="3"/>
      <c r="G1812" s="3">
        <v>1.2623873873873876</v>
      </c>
    </row>
    <row r="1813" spans="2:7" x14ac:dyDescent="0.35">
      <c r="B1813" s="2" t="s">
        <v>1784</v>
      </c>
      <c r="C1813" s="3">
        <v>-9.9999999999999603E-2</v>
      </c>
      <c r="D1813" s="3">
        <v>-2.0547945205475798E-3</v>
      </c>
      <c r="E1813" s="3">
        <v>8.9041095890410968E-2</v>
      </c>
      <c r="F1813" s="3"/>
      <c r="G1813" s="3">
        <v>2.5576923076923075</v>
      </c>
    </row>
    <row r="1814" spans="2:7" x14ac:dyDescent="0.35">
      <c r="B1814" s="2" t="s">
        <v>1785</v>
      </c>
      <c r="C1814" s="3">
        <v>-0.21259842519684979</v>
      </c>
      <c r="D1814" s="3">
        <v>-4.313725490195057E-2</v>
      </c>
      <c r="E1814" s="3">
        <v>0.13975044563280659</v>
      </c>
      <c r="F1814" s="3"/>
      <c r="G1814" s="3">
        <v>1.5389030612243872</v>
      </c>
    </row>
    <row r="1815" spans="2:7" x14ac:dyDescent="0.35">
      <c r="B1815" s="2" t="s">
        <v>1786</v>
      </c>
      <c r="C1815" s="3">
        <v>-8.6455331412100545E-3</v>
      </c>
      <c r="D1815" s="3">
        <v>0.13512810508518802</v>
      </c>
      <c r="E1815" s="3">
        <v>0.14254129275588615</v>
      </c>
      <c r="F1815" s="3"/>
      <c r="G1815" s="3">
        <v>1.5038777372262637</v>
      </c>
    </row>
    <row r="1816" spans="2:7" x14ac:dyDescent="0.35">
      <c r="B1816" s="2" t="s">
        <v>1787</v>
      </c>
      <c r="C1816" s="3">
        <v>-0.24637681159420249</v>
      </c>
      <c r="D1816" s="3">
        <v>-0.11124064898474764</v>
      </c>
      <c r="E1816" s="3">
        <v>0.1084232002331673</v>
      </c>
      <c r="F1816" s="3"/>
      <c r="G1816" s="3">
        <v>2.0557795698924917</v>
      </c>
    </row>
    <row r="1817" spans="2:7" x14ac:dyDescent="0.35">
      <c r="B1817" s="2" t="s">
        <v>1788</v>
      </c>
      <c r="C1817" s="3">
        <v>2.000000000000042E-2</v>
      </c>
      <c r="D1817" s="3">
        <v>6.8999999999999534E-2</v>
      </c>
      <c r="E1817" s="3">
        <v>4.9999999999999115E-2</v>
      </c>
      <c r="F1817" s="3"/>
      <c r="G1817" s="3">
        <v>4.7500000000000888</v>
      </c>
    </row>
    <row r="1818" spans="2:7" x14ac:dyDescent="0.35">
      <c r="B1818" s="2" t="s">
        <v>1789</v>
      </c>
      <c r="C1818" s="3">
        <v>4.3478260869565688E-2</v>
      </c>
      <c r="D1818" s="3">
        <v>0.11036789297659343</v>
      </c>
      <c r="E1818" s="3">
        <v>6.9930069930074487E-2</v>
      </c>
      <c r="F1818" s="3"/>
      <c r="G1818" s="3">
        <v>3.324999999999767</v>
      </c>
    </row>
    <row r="1819" spans="2:7" x14ac:dyDescent="0.35">
      <c r="B1819" s="2" t="s">
        <v>1790</v>
      </c>
      <c r="C1819" s="3">
        <v>-0.16666666666666621</v>
      </c>
      <c r="D1819" s="3">
        <v>-2.3076923076922589E-2</v>
      </c>
      <c r="E1819" s="3">
        <v>0.12307692307692315</v>
      </c>
      <c r="F1819" s="3"/>
      <c r="G1819" s="3">
        <v>1.7812499999999987</v>
      </c>
    </row>
    <row r="1820" spans="2:7" x14ac:dyDescent="0.35">
      <c r="B1820" s="2" t="s">
        <v>1791</v>
      </c>
      <c r="C1820" s="3">
        <v>-0.21921921921921866</v>
      </c>
      <c r="D1820" s="3">
        <v>-5.8888126286890059E-2</v>
      </c>
      <c r="E1820" s="3">
        <v>0.13150308853809223</v>
      </c>
      <c r="F1820" s="3"/>
      <c r="G1820" s="3">
        <v>1.651096033402919</v>
      </c>
    </row>
    <row r="1821" spans="2:7" x14ac:dyDescent="0.35">
      <c r="B1821" s="2" t="s">
        <v>1792</v>
      </c>
      <c r="C1821" s="3">
        <v>3.448275862068978E-2</v>
      </c>
      <c r="D1821" s="3">
        <v>0.15209471766848848</v>
      </c>
      <c r="E1821" s="3">
        <v>0.12181238615664866</v>
      </c>
      <c r="F1821" s="3"/>
      <c r="G1821" s="3">
        <v>1.8023364485981275</v>
      </c>
    </row>
    <row r="1822" spans="2:7" x14ac:dyDescent="0.35">
      <c r="B1822" s="2" t="s">
        <v>1793</v>
      </c>
      <c r="C1822" s="3">
        <v>0.24324324324324345</v>
      </c>
      <c r="D1822" s="3">
        <v>0.30183727034120961</v>
      </c>
      <c r="E1822" s="3">
        <v>7.7427821522312437E-2</v>
      </c>
      <c r="F1822" s="3"/>
      <c r="G1822" s="3">
        <v>2.97881355932192</v>
      </c>
    </row>
    <row r="1823" spans="2:7" x14ac:dyDescent="0.35">
      <c r="B1823" s="2" t="s">
        <v>1794</v>
      </c>
      <c r="C1823" s="3">
        <v>-5.4545454545454272E-2</v>
      </c>
      <c r="D1823" s="3">
        <v>-3.251398101182937E-3</v>
      </c>
      <c r="E1823" s="3">
        <v>4.8640915593705585E-2</v>
      </c>
      <c r="F1823" s="3"/>
      <c r="G1823" s="3">
        <v>4.88970588235291</v>
      </c>
    </row>
    <row r="1824" spans="2:7" x14ac:dyDescent="0.35">
      <c r="B1824" s="2" t="s">
        <v>1795</v>
      </c>
      <c r="C1824" s="3">
        <v>-0.13705583756345127</v>
      </c>
      <c r="D1824" s="3">
        <v>1.7543859649122397E-2</v>
      </c>
      <c r="E1824" s="3">
        <v>0.13596491228070101</v>
      </c>
      <c r="F1824" s="3"/>
      <c r="G1824" s="3">
        <v>1.588709677419365</v>
      </c>
    </row>
    <row r="1825" spans="2:7" x14ac:dyDescent="0.35">
      <c r="B1825" s="2" t="s">
        <v>1796</v>
      </c>
      <c r="C1825" s="3">
        <v>-2.4390243902438661E-2</v>
      </c>
      <c r="D1825" s="3">
        <v>7.2863070539421468E-2</v>
      </c>
      <c r="E1825" s="3">
        <v>9.4937759336101588E-2</v>
      </c>
      <c r="F1825" s="3"/>
      <c r="G1825" s="3">
        <v>2.3833041958041403</v>
      </c>
    </row>
    <row r="1826" spans="2:7" x14ac:dyDescent="0.35">
      <c r="B1826" s="2" t="s">
        <v>1797</v>
      </c>
      <c r="C1826" s="3">
        <v>-0.15463917525773191</v>
      </c>
      <c r="D1826" s="3">
        <v>-3.3009708737864636E-2</v>
      </c>
      <c r="E1826" s="3">
        <v>0.10533980582524219</v>
      </c>
      <c r="F1826" s="3"/>
      <c r="G1826" s="3">
        <v>2.1232718894009337</v>
      </c>
    </row>
    <row r="1827" spans="2:7" x14ac:dyDescent="0.35">
      <c r="B1827" s="2" t="s">
        <v>1798</v>
      </c>
      <c r="C1827" s="3">
        <v>-8.2981715893108279E-2</v>
      </c>
      <c r="D1827" s="3">
        <v>0.12211221122112172</v>
      </c>
      <c r="E1827" s="3">
        <v>0.18937893789378898</v>
      </c>
      <c r="F1827" s="3"/>
      <c r="G1827" s="3">
        <v>1.0701045627376453</v>
      </c>
    </row>
    <row r="1828" spans="2:7" x14ac:dyDescent="0.35">
      <c r="B1828" s="2" t="s">
        <v>1799</v>
      </c>
      <c r="C1828" s="3">
        <v>-0.14619883040935625</v>
      </c>
      <c r="D1828" s="3">
        <v>0.1578471279963817</v>
      </c>
      <c r="E1828" s="3">
        <v>0.26526458616010823</v>
      </c>
      <c r="F1828" s="3"/>
      <c r="G1828" s="3">
        <v>0.69245524296675309</v>
      </c>
    </row>
    <row r="1829" spans="2:7" x14ac:dyDescent="0.35">
      <c r="B1829" s="2" t="s">
        <v>1800</v>
      </c>
      <c r="C1829" s="3">
        <v>-0.15815085158150791</v>
      </c>
      <c r="D1829" s="3">
        <v>-5.407925407925375E-2</v>
      </c>
      <c r="E1829" s="3">
        <v>8.9860139860139673E-2</v>
      </c>
      <c r="F1829" s="3"/>
      <c r="G1829" s="3">
        <v>2.5321011673151808</v>
      </c>
    </row>
    <row r="1830" spans="2:7" x14ac:dyDescent="0.35">
      <c r="B1830" s="2" t="s">
        <v>1801</v>
      </c>
      <c r="C1830" s="3">
        <v>-0.13953488372093006</v>
      </c>
      <c r="D1830" s="3">
        <v>7.3938992042440532E-2</v>
      </c>
      <c r="E1830" s="3">
        <v>0.18733421750663137</v>
      </c>
      <c r="F1830" s="3"/>
      <c r="G1830" s="3">
        <v>1.0845132743362826</v>
      </c>
    </row>
    <row r="1831" spans="2:7" x14ac:dyDescent="0.35">
      <c r="B1831" s="2" t="s">
        <v>1802</v>
      </c>
      <c r="C1831" s="3">
        <v>8.6161879895561663E-2</v>
      </c>
      <c r="D1831" s="3">
        <v>0.24086757990867583</v>
      </c>
      <c r="E1831" s="3">
        <v>0.16929223744292213</v>
      </c>
      <c r="F1831" s="3"/>
      <c r="G1831" s="3">
        <v>1.2267363452461248</v>
      </c>
    </row>
    <row r="1832" spans="2:7" x14ac:dyDescent="0.35">
      <c r="B1832" s="2" t="s">
        <v>1803</v>
      </c>
      <c r="C1832" s="3">
        <v>-0.24050632911392364</v>
      </c>
      <c r="D1832" s="3">
        <v>-0.11764705882352802</v>
      </c>
      <c r="E1832" s="3">
        <v>9.9039615846339357E-2</v>
      </c>
      <c r="F1832" s="3"/>
      <c r="G1832" s="3">
        <v>2.2742424242424031</v>
      </c>
    </row>
    <row r="1833" spans="2:7" x14ac:dyDescent="0.35">
      <c r="B1833" s="2" t="s">
        <v>1804</v>
      </c>
      <c r="C1833" s="3">
        <v>-4.5783132530120403E-2</v>
      </c>
      <c r="D1833" s="3">
        <v>6.5079365079365251E-2</v>
      </c>
      <c r="E1833" s="3">
        <v>0.10600907029478468</v>
      </c>
      <c r="F1833" s="3"/>
      <c r="G1833" s="3">
        <v>2.1082887700534738</v>
      </c>
    </row>
    <row r="1834" spans="2:7" x14ac:dyDescent="0.35">
      <c r="B1834" s="2" t="s">
        <v>1805</v>
      </c>
      <c r="C1834" s="3">
        <v>-2.2471910112359297E-2</v>
      </c>
      <c r="D1834" s="3">
        <v>8.3244962884411924E-2</v>
      </c>
      <c r="E1834" s="3">
        <v>0.10339342523860046</v>
      </c>
      <c r="F1834" s="3"/>
      <c r="G1834" s="3">
        <v>2.1679487179487125</v>
      </c>
    </row>
    <row r="1835" spans="2:7" x14ac:dyDescent="0.35">
      <c r="B1835" s="2" t="s">
        <v>1806</v>
      </c>
      <c r="C1835" s="3">
        <v>3.750000000000038E-2</v>
      </c>
      <c r="D1835" s="3">
        <v>0.21848290598290587</v>
      </c>
      <c r="E1835" s="3">
        <v>0.18803418803418759</v>
      </c>
      <c r="F1835" s="3"/>
      <c r="G1835" s="3">
        <v>1.0795454545454577</v>
      </c>
    </row>
    <row r="1836" spans="2:7" x14ac:dyDescent="0.35">
      <c r="B1836" s="2" t="s">
        <v>1807</v>
      </c>
      <c r="C1836" s="3">
        <v>-3.1578947368420533E-2</v>
      </c>
      <c r="D1836" s="3">
        <v>2.9095838982166878E-2</v>
      </c>
      <c r="E1836" s="3">
        <v>5.8817394931691906E-2</v>
      </c>
      <c r="F1836" s="3"/>
      <c r="G1836" s="3">
        <v>4.0004432624113955</v>
      </c>
    </row>
    <row r="1837" spans="2:7" x14ac:dyDescent="0.35">
      <c r="B1837" s="2" t="s">
        <v>1808</v>
      </c>
      <c r="C1837" s="3">
        <v>-5.2391799544418714E-2</v>
      </c>
      <c r="D1837" s="3">
        <v>0.17445687952600475</v>
      </c>
      <c r="E1837" s="3">
        <v>0.21555534656258862</v>
      </c>
      <c r="F1837" s="3"/>
      <c r="G1837" s="3">
        <v>0.90979493891797314</v>
      </c>
    </row>
    <row r="1838" spans="2:7" x14ac:dyDescent="0.35">
      <c r="B1838" s="2" t="s">
        <v>1809</v>
      </c>
      <c r="C1838" s="3">
        <v>-0.19579500657030219</v>
      </c>
      <c r="D1838" s="3">
        <v>-3.7503750375037094E-2</v>
      </c>
      <c r="E1838" s="3">
        <v>0.13237323732373268</v>
      </c>
      <c r="F1838" s="3"/>
      <c r="G1838" s="3">
        <v>1.6385992747053446</v>
      </c>
    </row>
    <row r="1839" spans="2:7" x14ac:dyDescent="0.35">
      <c r="B1839" s="2" t="s">
        <v>1810</v>
      </c>
      <c r="C1839" s="3">
        <v>-0.2907801418439715</v>
      </c>
      <c r="D1839" s="3">
        <v>-0.10833333333333438</v>
      </c>
      <c r="E1839" s="3">
        <v>0.14134615384615296</v>
      </c>
      <c r="F1839" s="3"/>
      <c r="G1839" s="3">
        <v>1.5187074829932083</v>
      </c>
    </row>
    <row r="1840" spans="2:7" x14ac:dyDescent="0.35">
      <c r="B1840" s="2" t="s">
        <v>1811</v>
      </c>
      <c r="C1840" s="3">
        <v>-0.32188841201716722</v>
      </c>
      <c r="D1840" s="3">
        <v>-0.19819819819819917</v>
      </c>
      <c r="E1840" s="3">
        <v>9.3570843570842721E-2</v>
      </c>
      <c r="F1840" s="3"/>
      <c r="G1840" s="3">
        <v>2.4217724288840503</v>
      </c>
    </row>
    <row r="1841" spans="1:7" x14ac:dyDescent="0.35">
      <c r="B1841" s="2" t="s">
        <v>1812</v>
      </c>
      <c r="C1841" s="3">
        <v>-0.21387283236994187</v>
      </c>
      <c r="D1841" s="3">
        <v>-0.1271186440677971</v>
      </c>
      <c r="E1841" s="3">
        <v>7.1468926553671638E-2</v>
      </c>
      <c r="F1841" s="3"/>
      <c r="G1841" s="3">
        <v>3.2480237154150529</v>
      </c>
    </row>
    <row r="1842" spans="1:7" x14ac:dyDescent="0.35">
      <c r="B1842" s="2" t="s">
        <v>1813</v>
      </c>
      <c r="C1842" s="3">
        <v>1.5847860538828306E-3</v>
      </c>
      <c r="D1842" s="3">
        <v>0.18973803560549651</v>
      </c>
      <c r="E1842" s="3">
        <v>0.18845190550328292</v>
      </c>
      <c r="F1842" s="3"/>
      <c r="G1842" s="3">
        <v>1.0765984195402305</v>
      </c>
    </row>
    <row r="1843" spans="1:7" x14ac:dyDescent="0.35">
      <c r="B1843" s="2" t="s">
        <v>1814</v>
      </c>
      <c r="C1843" s="3">
        <v>-0.2378048780487805</v>
      </c>
      <c r="D1843" s="3">
        <v>-0.12448979591836722</v>
      </c>
      <c r="E1843" s="3">
        <v>9.1545189504373292E-2</v>
      </c>
      <c r="F1843" s="3"/>
      <c r="G1843" s="3">
        <v>2.4808917197452196</v>
      </c>
    </row>
    <row r="1844" spans="1:7" x14ac:dyDescent="0.35">
      <c r="B1844" s="2" t="s">
        <v>1815</v>
      </c>
      <c r="C1844" s="3">
        <v>-0.12751677852348953</v>
      </c>
      <c r="D1844" s="3">
        <v>-2.307692307692388E-2</v>
      </c>
      <c r="E1844" s="3">
        <v>9.2628205128204091E-2</v>
      </c>
      <c r="F1844" s="3"/>
      <c r="G1844" s="3">
        <v>2.4489619377162932</v>
      </c>
    </row>
    <row r="1845" spans="1:7" x14ac:dyDescent="0.35">
      <c r="B1845" s="2" t="s">
        <v>1816</v>
      </c>
      <c r="C1845" s="3">
        <v>-0.3658536585365853</v>
      </c>
      <c r="D1845" s="3">
        <v>-0.22018348623853295</v>
      </c>
      <c r="E1845" s="3">
        <v>0.10665137614678832</v>
      </c>
      <c r="F1845" s="3"/>
      <c r="G1845" s="3">
        <v>2.0940860215053911</v>
      </c>
    </row>
    <row r="1846" spans="1:7" x14ac:dyDescent="0.35">
      <c r="B1846" s="2" t="s">
        <v>1817</v>
      </c>
      <c r="C1846" s="3">
        <v>-0.30597014925373095</v>
      </c>
      <c r="D1846" s="3">
        <v>-0.19518332135154479</v>
      </c>
      <c r="E1846" s="3">
        <v>8.4831056793674003E-2</v>
      </c>
      <c r="F1846" s="3"/>
      <c r="G1846" s="3">
        <v>2.6970338983050715</v>
      </c>
    </row>
    <row r="1847" spans="1:7" x14ac:dyDescent="0.35">
      <c r="B1847" s="2" t="s">
        <v>1818</v>
      </c>
      <c r="C1847" s="3">
        <v>-0.1718061674008807</v>
      </c>
      <c r="D1847" s="3">
        <v>-7.6923076923078371E-2</v>
      </c>
      <c r="E1847" s="3">
        <v>8.0971659919026814E-2</v>
      </c>
      <c r="F1847" s="3"/>
      <c r="G1847" s="3">
        <v>2.8375000000000581</v>
      </c>
    </row>
    <row r="1848" spans="1:7" x14ac:dyDescent="0.35">
      <c r="B1848" s="2" t="s">
        <v>1819</v>
      </c>
      <c r="C1848" s="3">
        <v>-0.38658146964856216</v>
      </c>
      <c r="D1848" s="3">
        <v>-0.13191489361702069</v>
      </c>
      <c r="E1848" s="3">
        <v>0.18366506520247117</v>
      </c>
      <c r="F1848" s="3"/>
      <c r="G1848" s="3">
        <v>1.1111733931240633</v>
      </c>
    </row>
    <row r="1849" spans="1:7" x14ac:dyDescent="0.35">
      <c r="B1849" s="2" t="s">
        <v>1820</v>
      </c>
      <c r="C1849" s="3">
        <v>-0.26518518518518502</v>
      </c>
      <c r="D1849" s="3">
        <v>-0.13270506108202443</v>
      </c>
      <c r="E1849" s="3">
        <v>0.10471204188481661</v>
      </c>
      <c r="F1849" s="3"/>
      <c r="G1849" s="3">
        <v>2.1375000000000033</v>
      </c>
    </row>
    <row r="1850" spans="1:7" x14ac:dyDescent="0.35">
      <c r="B1850" s="2" t="s">
        <v>1821</v>
      </c>
      <c r="C1850" s="3">
        <v>-0.39745916515426466</v>
      </c>
      <c r="D1850" s="3">
        <v>-0.26066350710900565</v>
      </c>
      <c r="E1850" s="3">
        <v>9.7888841016802244E-2</v>
      </c>
      <c r="F1850" s="3"/>
      <c r="G1850" s="3">
        <v>2.3039172535211492</v>
      </c>
    </row>
    <row r="1851" spans="1:7" x14ac:dyDescent="0.35">
      <c r="B1851" s="2" t="s">
        <v>1822</v>
      </c>
      <c r="C1851" s="3">
        <v>-2.4390243902438654E-2</v>
      </c>
      <c r="D1851" s="3">
        <v>0.18725447402880765</v>
      </c>
      <c r="E1851" s="3">
        <v>0.20660555798050242</v>
      </c>
      <c r="F1851" s="3"/>
      <c r="G1851" s="3">
        <v>0.96003521126761138</v>
      </c>
    </row>
    <row r="1852" spans="1:7" x14ac:dyDescent="0.35">
      <c r="B1852" s="2"/>
      <c r="C1852" s="3"/>
      <c r="D1852" s="3"/>
      <c r="E1852" s="3"/>
      <c r="F1852" s="3"/>
      <c r="G1852" s="3"/>
    </row>
    <row r="1853" spans="1:7" x14ac:dyDescent="0.35">
      <c r="B1853" s="2" t="s">
        <v>4510</v>
      </c>
      <c r="C1853" s="3">
        <v>-5.1210459381785907E-3</v>
      </c>
      <c r="D1853" s="3">
        <v>0.14642635158495743</v>
      </c>
      <c r="E1853" s="3">
        <v>0.15254853411940189</v>
      </c>
      <c r="F1853" s="3"/>
      <c r="G1853" s="3">
        <v>1.8643511245470603</v>
      </c>
    </row>
    <row r="1854" spans="1:7" x14ac:dyDescent="0.35">
      <c r="B1854" s="2" t="s">
        <v>4511</v>
      </c>
      <c r="C1854" s="3">
        <v>5.1213695993648995E-3</v>
      </c>
      <c r="D1854" s="3">
        <v>5.0907582743704343E-3</v>
      </c>
      <c r="E1854" s="3">
        <v>2.3359183675464301E-3</v>
      </c>
      <c r="F1854" s="3"/>
      <c r="G1854" s="3">
        <v>2.5328676446215687E-2</v>
      </c>
    </row>
    <row r="1856" spans="1:7" x14ac:dyDescent="0.35">
      <c r="A1856" s="2" t="s">
        <v>4520</v>
      </c>
      <c r="B1856" s="2"/>
    </row>
    <row r="1857" spans="1:2" x14ac:dyDescent="0.35">
      <c r="A1857" s="2"/>
      <c r="B1857" s="2"/>
    </row>
    <row r="1858" spans="1:2" x14ac:dyDescent="0.35">
      <c r="A1858" s="2" t="s">
        <v>4521</v>
      </c>
      <c r="B1858" s="2" t="s">
        <v>4522</v>
      </c>
    </row>
    <row r="1859" spans="1:2" x14ac:dyDescent="0.35">
      <c r="A1859" s="2" t="s">
        <v>1</v>
      </c>
      <c r="B1859" s="4">
        <v>0.73222222222222222</v>
      </c>
    </row>
    <row r="1860" spans="1:2" x14ac:dyDescent="0.35">
      <c r="A1860" s="2" t="s">
        <v>2</v>
      </c>
      <c r="B1860" s="4">
        <v>0.73277777777777775</v>
      </c>
    </row>
    <row r="1861" spans="1:2" x14ac:dyDescent="0.35">
      <c r="A1861" s="2" t="s">
        <v>3</v>
      </c>
      <c r="B1861" s="4">
        <v>0.745</v>
      </c>
    </row>
    <row r="1862" spans="1:2" x14ac:dyDescent="0.35">
      <c r="A1862" s="2" t="s">
        <v>4</v>
      </c>
      <c r="B1862" s="4">
        <v>0.71888888888888891</v>
      </c>
    </row>
    <row r="1863" spans="1:2" x14ac:dyDescent="0.35">
      <c r="A1863" s="2" t="s">
        <v>5</v>
      </c>
      <c r="B1863" s="4">
        <v>0.68611111111111112</v>
      </c>
    </row>
    <row r="1864" spans="1:2" x14ac:dyDescent="0.35">
      <c r="A1864" s="2" t="s">
        <v>6</v>
      </c>
      <c r="B1864" s="4">
        <v>0.78</v>
      </c>
    </row>
    <row r="1865" spans="1:2" x14ac:dyDescent="0.35">
      <c r="A1865" s="2" t="s">
        <v>7</v>
      </c>
      <c r="B1865" s="4">
        <v>0.84222222222222221</v>
      </c>
    </row>
    <row r="1866" spans="1:2" x14ac:dyDescent="0.35">
      <c r="A1866" s="2" t="s">
        <v>8</v>
      </c>
      <c r="B1866" s="4">
        <v>0.79</v>
      </c>
    </row>
    <row r="1867" spans="1:2" x14ac:dyDescent="0.35">
      <c r="A1867" s="2" t="s">
        <v>9</v>
      </c>
      <c r="B1867" s="4">
        <v>0.78666666666666663</v>
      </c>
    </row>
    <row r="1868" spans="1:2" x14ac:dyDescent="0.35">
      <c r="A1868" s="2" t="s">
        <v>10</v>
      </c>
      <c r="B1868" s="4">
        <v>0.8338888888888889</v>
      </c>
    </row>
    <row r="1869" spans="1:2" x14ac:dyDescent="0.35">
      <c r="A1869" s="2" t="s">
        <v>11</v>
      </c>
      <c r="B1869" s="4">
        <v>0.81333333333333335</v>
      </c>
    </row>
    <row r="1870" spans="1:2" x14ac:dyDescent="0.35">
      <c r="A1870" s="2" t="s">
        <v>12</v>
      </c>
      <c r="B1870" s="4">
        <v>0.80888888888888888</v>
      </c>
    </row>
    <row r="1871" spans="1:2" x14ac:dyDescent="0.35">
      <c r="A1871" s="2" t="s">
        <v>13</v>
      </c>
      <c r="B1871" s="4">
        <v>0.74333333333333329</v>
      </c>
    </row>
    <row r="1872" spans="1:2" x14ac:dyDescent="0.35">
      <c r="A1872" s="2" t="s">
        <v>14</v>
      </c>
      <c r="B1872" s="4">
        <v>0.7944444444444444</v>
      </c>
    </row>
    <row r="1873" spans="1:2" x14ac:dyDescent="0.35">
      <c r="A1873" s="2" t="s">
        <v>15</v>
      </c>
      <c r="B1873" s="4">
        <v>0.75222222222222224</v>
      </c>
    </row>
    <row r="1874" spans="1:2" x14ac:dyDescent="0.35">
      <c r="A1874" s="2" t="s">
        <v>16</v>
      </c>
      <c r="B1874" s="4">
        <v>0.81611111111111112</v>
      </c>
    </row>
    <row r="1875" spans="1:2" x14ac:dyDescent="0.35">
      <c r="A1875" s="2" t="s">
        <v>17</v>
      </c>
      <c r="B1875" s="4">
        <v>0.7844444444444445</v>
      </c>
    </row>
    <row r="1876" spans="1:2" x14ac:dyDescent="0.35">
      <c r="A1876" s="2" t="s">
        <v>18</v>
      </c>
      <c r="B1876" s="4">
        <v>0.67333333333333334</v>
      </c>
    </row>
    <row r="1877" spans="1:2" x14ac:dyDescent="0.35">
      <c r="A1877" s="2" t="s">
        <v>19</v>
      </c>
      <c r="B1877" s="4">
        <v>0.74111111111111116</v>
      </c>
    </row>
    <row r="1879" spans="1:2" x14ac:dyDescent="0.35">
      <c r="A1879" s="2" t="s">
        <v>4510</v>
      </c>
      <c r="B1879" s="4">
        <v>0.76710526315789485</v>
      </c>
    </row>
    <row r="1880" spans="1:2" x14ac:dyDescent="0.35">
      <c r="A1880" s="2" t="s">
        <v>4511</v>
      </c>
      <c r="B1880" s="4">
        <v>1.0886503278222853E-2</v>
      </c>
    </row>
    <row r="1882" spans="1:2" x14ac:dyDescent="0.35">
      <c r="A1882" s="2" t="s">
        <v>4523</v>
      </c>
    </row>
    <row r="1883" spans="1:2" x14ac:dyDescent="0.35">
      <c r="A1883" s="2" t="s">
        <v>4524</v>
      </c>
    </row>
    <row r="1884" spans="1:2" x14ac:dyDescent="0.35">
      <c r="A1884" s="2" t="s">
        <v>4525</v>
      </c>
    </row>
    <row r="1885" spans="1:2" x14ac:dyDescent="0.35">
      <c r="A1885" s="2" t="s">
        <v>4526</v>
      </c>
    </row>
    <row r="1886" spans="1:2" x14ac:dyDescent="0.35">
      <c r="A1886" s="2" t="s">
        <v>4527</v>
      </c>
    </row>
    <row r="1887" spans="1:2" x14ac:dyDescent="0.35">
      <c r="A1887" s="2" t="s">
        <v>4528</v>
      </c>
    </row>
    <row r="1888" spans="1:2" x14ac:dyDescent="0.35">
      <c r="A1888" s="2" t="s">
        <v>4529</v>
      </c>
    </row>
    <row r="1889" spans="1:1" x14ac:dyDescent="0.35">
      <c r="A1889" s="2" t="s">
        <v>4530</v>
      </c>
    </row>
    <row r="1891" spans="1:1" x14ac:dyDescent="0.35">
      <c r="A1891" s="2" t="s">
        <v>4531</v>
      </c>
    </row>
    <row r="1892" spans="1:1" x14ac:dyDescent="0.35">
      <c r="A1892" s="2" t="s">
        <v>4532</v>
      </c>
    </row>
    <row r="1893" spans="1:1" x14ac:dyDescent="0.35">
      <c r="A1893" s="2" t="s">
        <v>4533</v>
      </c>
    </row>
    <row r="1894" spans="1:1" x14ac:dyDescent="0.35">
      <c r="A1894" s="2" t="s">
        <v>4534</v>
      </c>
    </row>
    <row r="1895" spans="1:1" x14ac:dyDescent="0.35">
      <c r="A1895" s="2" t="s">
        <v>4535</v>
      </c>
    </row>
    <row r="1896" spans="1:1" x14ac:dyDescent="0.35">
      <c r="A1896" s="2" t="s">
        <v>4536</v>
      </c>
    </row>
    <row r="1897" spans="1:1" x14ac:dyDescent="0.35">
      <c r="A1897" s="2"/>
    </row>
    <row r="1898" spans="1:1" x14ac:dyDescent="0.35">
      <c r="A1898" s="2" t="s">
        <v>4537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F71"/>
  <sheetViews>
    <sheetView topLeftCell="A52" workbookViewId="0">
      <selection activeCell="H67" sqref="H67"/>
    </sheetView>
  </sheetViews>
  <sheetFormatPr defaultRowHeight="14.5" x14ac:dyDescent="0.35"/>
  <sheetData>
    <row r="1" spans="1:6" x14ac:dyDescent="0.35">
      <c r="E1" s="2" t="s">
        <v>4502</v>
      </c>
      <c r="F1" s="2" t="s">
        <v>4555</v>
      </c>
    </row>
    <row r="2" spans="1:6" x14ac:dyDescent="0.35">
      <c r="A2" t="s">
        <v>4557</v>
      </c>
      <c r="B2">
        <v>7</v>
      </c>
      <c r="C2" s="3">
        <v>7.1623811191336401E-2</v>
      </c>
      <c r="D2" s="3">
        <v>9.8882926108989719E-3</v>
      </c>
      <c r="E2" s="3">
        <v>1.7322222222222223</v>
      </c>
      <c r="F2" s="3">
        <v>1.3890495069282247</v>
      </c>
    </row>
    <row r="3" spans="1:6" hidden="1" x14ac:dyDescent="0.35">
      <c r="A3" t="s">
        <v>4558</v>
      </c>
      <c r="B3">
        <v>7</v>
      </c>
      <c r="C3" s="3">
        <v>8.784892977462963E-2</v>
      </c>
      <c r="D3" s="3">
        <v>1.0004946720107859E-2</v>
      </c>
      <c r="E3" s="3">
        <v>1.0439823045844997E-2</v>
      </c>
      <c r="F3" s="3">
        <v>8.1389286322158909E-3</v>
      </c>
    </row>
    <row r="4" spans="1:6" x14ac:dyDescent="0.35">
      <c r="A4" t="s">
        <v>4559</v>
      </c>
      <c r="B4">
        <v>7</v>
      </c>
      <c r="C4" s="3">
        <v>8.0772144418675515E-2</v>
      </c>
      <c r="D4" s="3">
        <v>9.6779925529600422E-3</v>
      </c>
      <c r="E4" s="3">
        <v>1.7333333333333334</v>
      </c>
      <c r="F4" s="3">
        <v>1.3997943097087031</v>
      </c>
    </row>
    <row r="5" spans="1:6" hidden="1" x14ac:dyDescent="0.35">
      <c r="A5" t="s">
        <v>4560</v>
      </c>
      <c r="B5">
        <v>7</v>
      </c>
      <c r="C5" s="3">
        <v>-8.9922167820158952E-2</v>
      </c>
      <c r="D5" s="3">
        <v>9.5410577974696809E-3</v>
      </c>
      <c r="E5" s="3">
        <v>1.045562014365839E-2</v>
      </c>
      <c r="F5" s="3">
        <v>8.1132156115511691E-3</v>
      </c>
    </row>
    <row r="6" spans="1:6" x14ac:dyDescent="0.35">
      <c r="A6" t="s">
        <v>4561</v>
      </c>
      <c r="B6">
        <v>7</v>
      </c>
      <c r="C6" s="3">
        <v>-0.15044809890963676</v>
      </c>
      <c r="D6" s="3">
        <v>1.0144310664666508E-2</v>
      </c>
      <c r="E6" s="3">
        <v>1.7450000000000001</v>
      </c>
      <c r="F6" s="3">
        <v>1.4011864476144338</v>
      </c>
    </row>
    <row r="7" spans="1:6" hidden="1" x14ac:dyDescent="0.35">
      <c r="A7" t="s">
        <v>4508</v>
      </c>
      <c r="B7">
        <v>7</v>
      </c>
      <c r="C7" s="3">
        <v>-1.8744021094447956E-2</v>
      </c>
      <c r="D7" s="3">
        <v>9.4396625495291372E-3</v>
      </c>
      <c r="E7" s="3">
        <v>1.0276202290662706E-2</v>
      </c>
      <c r="F7" s="3">
        <v>8.160197930777097E-3</v>
      </c>
    </row>
    <row r="8" spans="1:6" x14ac:dyDescent="0.35">
      <c r="A8" t="s">
        <v>4562</v>
      </c>
      <c r="B8">
        <v>7</v>
      </c>
      <c r="C8" s="3">
        <v>-2.9586435259250522E-3</v>
      </c>
      <c r="D8" s="3">
        <v>8.9178435809937496E-3</v>
      </c>
      <c r="E8" s="3">
        <v>1.7188888888888889</v>
      </c>
      <c r="F8" s="3">
        <v>1.4012601592272469</v>
      </c>
    </row>
    <row r="9" spans="1:6" hidden="1" x14ac:dyDescent="0.35">
      <c r="A9" t="s">
        <v>4563</v>
      </c>
      <c r="B9">
        <v>7</v>
      </c>
      <c r="C9" s="3">
        <v>5.5697935444744089E-4</v>
      </c>
      <c r="D9" s="3">
        <v>9.5552323781167535E-3</v>
      </c>
      <c r="E9" s="3">
        <v>1.0598741739980754E-2</v>
      </c>
      <c r="F9" s="3">
        <v>8.3598257397248174E-3</v>
      </c>
    </row>
    <row r="10" spans="1:6" x14ac:dyDescent="0.35">
      <c r="A10" t="s">
        <v>4504</v>
      </c>
      <c r="B10">
        <v>7</v>
      </c>
      <c r="C10" s="3">
        <v>5.7670985637085686E-3</v>
      </c>
      <c r="D10" s="3">
        <v>9.1337340105744399E-3</v>
      </c>
      <c r="E10" s="3">
        <v>1.6861111111111111</v>
      </c>
      <c r="F10" s="3">
        <v>1.4132785511667685</v>
      </c>
    </row>
    <row r="11" spans="1:6" hidden="1" x14ac:dyDescent="0.35">
      <c r="A11" t="s">
        <v>4564</v>
      </c>
      <c r="B11">
        <v>7</v>
      </c>
      <c r="C11" s="3">
        <v>-1.2514759650002186E-2</v>
      </c>
      <c r="D11" s="3">
        <v>8.8993681020756946E-3</v>
      </c>
      <c r="E11" s="3">
        <v>1.094131737820141E-2</v>
      </c>
      <c r="F11" s="3">
        <v>8.8311213013533615E-3</v>
      </c>
    </row>
    <row r="12" spans="1:6" x14ac:dyDescent="0.35">
      <c r="A12" t="s">
        <v>4565</v>
      </c>
      <c r="B12">
        <v>7</v>
      </c>
      <c r="C12" s="3">
        <v>1.6689033492311753E-2</v>
      </c>
      <c r="D12" s="3">
        <v>9.1325390097721938E-3</v>
      </c>
      <c r="E12" s="3">
        <v>1.78</v>
      </c>
      <c r="F12" s="3">
        <v>1.439540063178057</v>
      </c>
    </row>
    <row r="13" spans="1:6" hidden="1" x14ac:dyDescent="0.35">
      <c r="A13" t="s">
        <v>4566</v>
      </c>
      <c r="B13">
        <v>7</v>
      </c>
      <c r="C13" s="3">
        <v>-2.8749257458042065E-3</v>
      </c>
      <c r="D13" s="3">
        <v>8.7943889487595243E-3</v>
      </c>
      <c r="E13" s="3">
        <v>9.7665923298006201E-3</v>
      </c>
      <c r="F13" s="3">
        <v>8.2433536476067878E-3</v>
      </c>
    </row>
    <row r="14" spans="1:6" x14ac:dyDescent="0.35">
      <c r="A14" t="s">
        <v>4567</v>
      </c>
      <c r="B14">
        <v>7</v>
      </c>
      <c r="C14" s="3">
        <v>-1.244103015403396E-2</v>
      </c>
      <c r="D14" s="3">
        <v>9.1310842025089569E-3</v>
      </c>
      <c r="E14" s="3">
        <v>1.8422222222222222</v>
      </c>
      <c r="F14" s="3">
        <v>1.4461552577632983</v>
      </c>
    </row>
    <row r="15" spans="1:6" hidden="1" x14ac:dyDescent="0.35">
      <c r="A15" t="s">
        <v>1965</v>
      </c>
      <c r="B15">
        <v>7</v>
      </c>
      <c r="C15" s="3">
        <v>-3.0908640698850899E-3</v>
      </c>
      <c r="D15" s="3">
        <v>9.2799316692599582E-3</v>
      </c>
      <c r="E15" s="3">
        <v>8.5945013451966482E-3</v>
      </c>
      <c r="F15" s="3">
        <v>7.8669812922970463E-3</v>
      </c>
    </row>
    <row r="16" spans="1:6" x14ac:dyDescent="0.35">
      <c r="A16" t="s">
        <v>4568</v>
      </c>
      <c r="B16">
        <v>7</v>
      </c>
      <c r="C16" s="3">
        <v>-4.6685437490459308E-2</v>
      </c>
      <c r="D16" s="3">
        <v>8.9930725285636177E-3</v>
      </c>
      <c r="E16" s="3">
        <v>1.79</v>
      </c>
      <c r="F16" s="3">
        <v>1.4357816556983121</v>
      </c>
    </row>
    <row r="17" spans="1:6" hidden="1" x14ac:dyDescent="0.35">
      <c r="A17" t="s">
        <v>4569</v>
      </c>
      <c r="B17">
        <v>7</v>
      </c>
      <c r="C17" s="3">
        <v>-1.26302145022357E-2</v>
      </c>
      <c r="D17" s="3">
        <v>9.152311727065425E-3</v>
      </c>
      <c r="E17" s="3">
        <v>9.60301509072462E-3</v>
      </c>
      <c r="F17" s="3">
        <v>8.0848105181287166E-3</v>
      </c>
    </row>
    <row r="18" spans="1:6" x14ac:dyDescent="0.35">
      <c r="A18" t="s">
        <v>4570</v>
      </c>
      <c r="B18">
        <v>7</v>
      </c>
      <c r="C18" s="3">
        <v>-4.4117658388196056E-2</v>
      </c>
      <c r="D18" s="3">
        <v>9.0511917940278297E-3</v>
      </c>
      <c r="E18" s="3">
        <v>1.7866666666666666</v>
      </c>
      <c r="F18" s="3">
        <v>1.4314134540475905</v>
      </c>
    </row>
    <row r="19" spans="1:6" hidden="1" x14ac:dyDescent="0.35">
      <c r="A19" t="s">
        <v>4571</v>
      </c>
      <c r="B19">
        <v>7</v>
      </c>
      <c r="C19" s="3">
        <v>-8.0603170207130675E-2</v>
      </c>
      <c r="D19" s="3">
        <v>9.6832939741293457E-3</v>
      </c>
      <c r="E19" s="3">
        <v>9.6584881671770307E-3</v>
      </c>
      <c r="F19" s="3">
        <v>7.9982569867966952E-3</v>
      </c>
    </row>
    <row r="20" spans="1:6" x14ac:dyDescent="0.35">
      <c r="A20" t="s">
        <v>4572</v>
      </c>
      <c r="B20">
        <v>7</v>
      </c>
      <c r="C20" s="3">
        <v>-3.6859047166393023E-2</v>
      </c>
      <c r="D20" s="3">
        <v>9.3653615504305388E-3</v>
      </c>
      <c r="E20" s="3">
        <v>1.8338888888888889</v>
      </c>
      <c r="F20" s="3">
        <v>1.4450681569457848</v>
      </c>
    </row>
    <row r="21" spans="1:6" hidden="1" x14ac:dyDescent="0.35">
      <c r="E21" s="3">
        <v>8.7748126670058758E-3</v>
      </c>
      <c r="F21" s="3">
        <v>7.8692187338172785E-3</v>
      </c>
    </row>
    <row r="22" spans="1:6" x14ac:dyDescent="0.35">
      <c r="E22" s="3">
        <v>1.8133333333333332</v>
      </c>
      <c r="F22" s="3">
        <v>1.4407536813141455</v>
      </c>
    </row>
    <row r="23" spans="1:6" hidden="1" x14ac:dyDescent="0.35">
      <c r="E23" s="3">
        <v>9.186542536231768E-3</v>
      </c>
      <c r="F23" s="3">
        <v>7.9779105580875549E-3</v>
      </c>
    </row>
    <row r="24" spans="1:6" x14ac:dyDescent="0.35">
      <c r="E24" s="3">
        <v>1.808888888888889</v>
      </c>
      <c r="F24" s="3">
        <v>1.4388527252859833</v>
      </c>
    </row>
    <row r="25" spans="1:6" hidden="1" x14ac:dyDescent="0.35">
      <c r="E25" s="3">
        <v>9.2698311170618455E-3</v>
      </c>
      <c r="F25" s="3">
        <v>7.971840295850555E-3</v>
      </c>
    </row>
    <row r="26" spans="1:6" x14ac:dyDescent="0.35">
      <c r="E26" s="3">
        <v>1.7433333333333334</v>
      </c>
      <c r="F26" s="3">
        <v>1.4119247949398708</v>
      </c>
    </row>
    <row r="27" spans="1:6" hidden="1" x14ac:dyDescent="0.35">
      <c r="E27" s="3">
        <v>1.0298191363164517E-2</v>
      </c>
      <c r="F27" s="3">
        <v>8.3015291235319297E-3</v>
      </c>
    </row>
    <row r="28" spans="1:6" x14ac:dyDescent="0.35">
      <c r="E28" s="3">
        <v>1.7944444444444445</v>
      </c>
      <c r="F28" s="3">
        <v>1.4329640143209896</v>
      </c>
    </row>
    <row r="29" spans="1:6" hidden="1" x14ac:dyDescent="0.35">
      <c r="E29" s="3">
        <v>9.5275402900043202E-3</v>
      </c>
      <c r="F29" s="3">
        <v>8.0704917772018991E-3</v>
      </c>
    </row>
    <row r="30" spans="1:6" x14ac:dyDescent="0.35">
      <c r="E30" s="3">
        <v>1.7522222222222221</v>
      </c>
      <c r="F30" s="3">
        <v>1.4111990336474587</v>
      </c>
    </row>
    <row r="31" spans="1:6" hidden="1" x14ac:dyDescent="0.35">
      <c r="E31" s="3">
        <v>1.0178614695483512E-2</v>
      </c>
      <c r="F31" s="3">
        <v>8.285782139705317E-3</v>
      </c>
    </row>
    <row r="32" spans="1:6" x14ac:dyDescent="0.35">
      <c r="E32" s="3">
        <v>1.816111111111111</v>
      </c>
      <c r="F32" s="3">
        <v>1.4436274691537971</v>
      </c>
    </row>
    <row r="33" spans="5:6" hidden="1" x14ac:dyDescent="0.35">
      <c r="E33" s="3">
        <v>9.1334910598010501E-3</v>
      </c>
      <c r="F33" s="3">
        <v>8.0084826896260185E-3</v>
      </c>
    </row>
    <row r="34" spans="5:6" x14ac:dyDescent="0.35">
      <c r="E34" s="3">
        <v>1.7844444444444445</v>
      </c>
      <c r="F34" s="3">
        <v>1.4132119553653084</v>
      </c>
    </row>
    <row r="35" spans="5:6" hidden="1" x14ac:dyDescent="0.35">
      <c r="E35" s="3">
        <v>9.6949399713269369E-3</v>
      </c>
      <c r="F35" s="3">
        <v>8.0396625123572135E-3</v>
      </c>
    </row>
    <row r="36" spans="5:6" x14ac:dyDescent="0.35">
      <c r="E36" s="3">
        <v>1.6733333333333333</v>
      </c>
      <c r="F36" s="3">
        <v>1.3902487787718698</v>
      </c>
    </row>
    <row r="37" spans="5:6" hidden="1" x14ac:dyDescent="0.35">
      <c r="E37" s="3">
        <v>1.1057371121455417E-2</v>
      </c>
      <c r="F37" s="3">
        <v>8.509907049496418E-3</v>
      </c>
    </row>
    <row r="38" spans="5:6" x14ac:dyDescent="0.35">
      <c r="E38" s="3">
        <v>1.7411111111111111</v>
      </c>
      <c r="F38" s="3">
        <v>1.4246564852080799</v>
      </c>
    </row>
    <row r="39" spans="5:6" hidden="1" x14ac:dyDescent="0.35">
      <c r="E39" s="3">
        <v>1.0327204721729728E-2</v>
      </c>
      <c r="F39" s="3">
        <v>8.3695185859092545E-3</v>
      </c>
    </row>
    <row r="40" spans="5:6" hidden="1" x14ac:dyDescent="0.35"/>
    <row r="41" spans="5:6" hidden="1" x14ac:dyDescent="0.35"/>
    <row r="42" spans="5:6" hidden="1" x14ac:dyDescent="0.35"/>
    <row r="43" spans="5:6" hidden="1" x14ac:dyDescent="0.35"/>
    <row r="44" spans="5:6" hidden="1" x14ac:dyDescent="0.35"/>
    <row r="45" spans="5:6" hidden="1" x14ac:dyDescent="0.35"/>
    <row r="46" spans="5:6" hidden="1" x14ac:dyDescent="0.35"/>
    <row r="47" spans="5:6" hidden="1" x14ac:dyDescent="0.35"/>
    <row r="48" spans="5:6" hidden="1" x14ac:dyDescent="0.35"/>
    <row r="49" spans="2:5" hidden="1" x14ac:dyDescent="0.35"/>
    <row r="53" spans="2:5" x14ac:dyDescent="0.35">
      <c r="B53" s="3">
        <v>1.7322222222222223</v>
      </c>
      <c r="C53" s="3">
        <v>1.3890495069282247</v>
      </c>
      <c r="E53">
        <f>((B53-C53)^2)/C53</f>
        <v>8.4782804309609439E-2</v>
      </c>
    </row>
    <row r="54" spans="2:5" x14ac:dyDescent="0.35">
      <c r="B54" s="3">
        <v>1.7333333333333334</v>
      </c>
      <c r="C54" s="3">
        <v>1.3997943097087031</v>
      </c>
      <c r="E54">
        <f t="shared" ref="E54:E71" si="0">((B54-C54)^2)/C54</f>
        <v>7.9474733901170394E-2</v>
      </c>
    </row>
    <row r="55" spans="2:5" x14ac:dyDescent="0.35">
      <c r="B55" s="3">
        <v>1.7450000000000001</v>
      </c>
      <c r="C55" s="3">
        <v>1.4011864476144338</v>
      </c>
      <c r="E55">
        <f t="shared" si="0"/>
        <v>8.4362619268288794E-2</v>
      </c>
    </row>
    <row r="56" spans="2:5" x14ac:dyDescent="0.35">
      <c r="B56" s="3">
        <v>1.7188888888888889</v>
      </c>
      <c r="C56" s="3">
        <v>1.4012601592272469</v>
      </c>
      <c r="E56">
        <f t="shared" si="0"/>
        <v>7.199805777829664E-2</v>
      </c>
    </row>
    <row r="57" spans="2:5" x14ac:dyDescent="0.35">
      <c r="B57" s="3">
        <v>1.6861111111111111</v>
      </c>
      <c r="C57" s="3">
        <v>1.4132785511667685</v>
      </c>
      <c r="E57">
        <f t="shared" si="0"/>
        <v>5.2670158833394473E-2</v>
      </c>
    </row>
    <row r="58" spans="2:5" x14ac:dyDescent="0.35">
      <c r="B58" s="3">
        <v>1.78</v>
      </c>
      <c r="C58" s="3">
        <v>1.439540063178057</v>
      </c>
      <c r="E58">
        <f t="shared" si="0"/>
        <v>8.0520835470811139E-2</v>
      </c>
    </row>
    <row r="59" spans="2:5" x14ac:dyDescent="0.35">
      <c r="B59" s="3">
        <v>1.8422222222222222</v>
      </c>
      <c r="C59" s="3">
        <v>1.4461552577632983</v>
      </c>
      <c r="E59">
        <f t="shared" si="0"/>
        <v>0.10847316669050359</v>
      </c>
    </row>
    <row r="60" spans="2:5" x14ac:dyDescent="0.35">
      <c r="B60" s="3">
        <v>1.79</v>
      </c>
      <c r="C60" s="3">
        <v>1.4357816556983121</v>
      </c>
      <c r="E60">
        <f t="shared" si="0"/>
        <v>8.7388381751405508E-2</v>
      </c>
    </row>
    <row r="61" spans="2:5" x14ac:dyDescent="0.35">
      <c r="B61" s="3">
        <v>1.7866666666666666</v>
      </c>
      <c r="C61" s="3">
        <v>1.4314134540475905</v>
      </c>
      <c r="E61">
        <f t="shared" si="0"/>
        <v>8.8167988584504808E-2</v>
      </c>
    </row>
    <row r="62" spans="2:5" x14ac:dyDescent="0.35">
      <c r="B62" s="3">
        <v>1.8338888888888889</v>
      </c>
      <c r="C62" s="3">
        <v>1.4450681569457848</v>
      </c>
      <c r="E62">
        <f t="shared" si="0"/>
        <v>0.10461898344525151</v>
      </c>
    </row>
    <row r="63" spans="2:5" x14ac:dyDescent="0.35">
      <c r="B63" s="3">
        <v>1.8133333333333332</v>
      </c>
      <c r="C63" s="3">
        <v>1.4407536813141455</v>
      </c>
      <c r="E63">
        <f t="shared" si="0"/>
        <v>9.6349291970659445E-2</v>
      </c>
    </row>
    <row r="64" spans="2:5" x14ac:dyDescent="0.35">
      <c r="B64" s="3">
        <v>1.808888888888889</v>
      </c>
      <c r="C64" s="3">
        <v>1.4388527252859833</v>
      </c>
      <c r="E64">
        <f t="shared" si="0"/>
        <v>9.5163848229665851E-2</v>
      </c>
    </row>
    <row r="65" spans="2:5" x14ac:dyDescent="0.35">
      <c r="B65" s="3">
        <v>1.7433333333333334</v>
      </c>
      <c r="C65" s="3">
        <v>1.4119247949398708</v>
      </c>
      <c r="E65">
        <f t="shared" si="0"/>
        <v>7.7788576072685633E-2</v>
      </c>
    </row>
    <row r="66" spans="2:5" x14ac:dyDescent="0.35">
      <c r="B66" s="3">
        <v>1.7944444444444445</v>
      </c>
      <c r="C66" s="3">
        <v>1.4329640143209896</v>
      </c>
      <c r="E66">
        <f t="shared" si="0"/>
        <v>9.1187287368242151E-2</v>
      </c>
    </row>
    <row r="67" spans="2:5" x14ac:dyDescent="0.35">
      <c r="B67" s="3">
        <v>1.7522222222222221</v>
      </c>
      <c r="C67" s="3">
        <v>1.4111990336474587</v>
      </c>
      <c r="E67">
        <f t="shared" si="0"/>
        <v>8.240993111022181E-2</v>
      </c>
    </row>
    <row r="68" spans="2:5" x14ac:dyDescent="0.35">
      <c r="B68" s="3">
        <v>1.816111111111111</v>
      </c>
      <c r="C68" s="3">
        <v>1.4436274691537971</v>
      </c>
      <c r="E68">
        <f t="shared" si="0"/>
        <v>9.6107940926831489E-2</v>
      </c>
    </row>
    <row r="69" spans="2:5" x14ac:dyDescent="0.35">
      <c r="B69" s="3">
        <v>1.7844444444444445</v>
      </c>
      <c r="C69" s="3">
        <v>1.4132119553653084</v>
      </c>
      <c r="E69">
        <f t="shared" si="0"/>
        <v>9.7517969915748959E-2</v>
      </c>
    </row>
    <row r="70" spans="2:5" x14ac:dyDescent="0.35">
      <c r="B70" s="3">
        <v>1.6733333333333333</v>
      </c>
      <c r="C70" s="3">
        <v>1.3902487787718698</v>
      </c>
      <c r="E70">
        <f t="shared" si="0"/>
        <v>5.7642104244144149E-2</v>
      </c>
    </row>
    <row r="71" spans="2:5" x14ac:dyDescent="0.35">
      <c r="B71" s="3">
        <v>1.7411111111111111</v>
      </c>
      <c r="C71" s="3">
        <v>1.4246564852080799</v>
      </c>
      <c r="E71">
        <f t="shared" si="0"/>
        <v>7.0293106650759288E-2</v>
      </c>
    </row>
  </sheetData>
  <autoFilter ref="E1:E49">
    <filterColumn colId="0">
      <customFilters>
        <customFilter operator="greaterThanOrEqual" val="1"/>
      </customFilters>
    </filterColumn>
  </autoFilter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566"/>
  <sheetViews>
    <sheetView tabSelected="1" topLeftCell="A13" zoomScaleNormal="100" workbookViewId="0">
      <selection activeCell="B31" sqref="B31"/>
    </sheetView>
  </sheetViews>
  <sheetFormatPr defaultRowHeight="14.5" x14ac:dyDescent="0.35"/>
  <cols>
    <col min="1" max="1" width="18.54296875" customWidth="1"/>
  </cols>
  <sheetData>
    <row r="1" spans="1:21" x14ac:dyDescent="0.35">
      <c r="A1" s="2" t="s">
        <v>4539</v>
      </c>
    </row>
    <row r="2" spans="1:21" x14ac:dyDescent="0.35">
      <c r="A2" s="2" t="s">
        <v>4540</v>
      </c>
    </row>
    <row r="3" spans="1:21" x14ac:dyDescent="0.35">
      <c r="A3" s="2" t="s">
        <v>1956</v>
      </c>
      <c r="B3" t="s">
        <v>1957</v>
      </c>
    </row>
    <row r="4" spans="1:21" x14ac:dyDescent="0.35">
      <c r="A4" s="2" t="s">
        <v>1958</v>
      </c>
    </row>
    <row r="5" spans="1:21" x14ac:dyDescent="0.35">
      <c r="A5" s="2"/>
    </row>
    <row r="6" spans="1:21" x14ac:dyDescent="0.35">
      <c r="A6" s="2" t="s">
        <v>1960</v>
      </c>
      <c r="B6">
        <v>133</v>
      </c>
    </row>
    <row r="7" spans="1:21" x14ac:dyDescent="0.35">
      <c r="A7" s="2" t="s">
        <v>4541</v>
      </c>
      <c r="B7">
        <v>19</v>
      </c>
    </row>
    <row r="8" spans="1:21" x14ac:dyDescent="0.35">
      <c r="A8" s="2"/>
    </row>
    <row r="9" spans="1:21" x14ac:dyDescent="0.35">
      <c r="A9" s="2"/>
    </row>
    <row r="11" spans="1:21" x14ac:dyDescent="0.35">
      <c r="A11" s="2" t="s">
        <v>4542</v>
      </c>
    </row>
    <row r="13" spans="1:21" x14ac:dyDescent="0.35">
      <c r="B13" s="2" t="s">
        <v>1</v>
      </c>
      <c r="C13" s="2" t="s">
        <v>2</v>
      </c>
      <c r="D13" s="2" t="s">
        <v>3</v>
      </c>
      <c r="E13" s="2" t="s">
        <v>4</v>
      </c>
      <c r="F13" s="2" t="s">
        <v>5</v>
      </c>
      <c r="G13" s="2" t="s">
        <v>6</v>
      </c>
      <c r="H13" s="2" t="s">
        <v>7</v>
      </c>
      <c r="I13" s="2" t="s">
        <v>8</v>
      </c>
      <c r="J13" s="2" t="s">
        <v>9</v>
      </c>
      <c r="K13" s="2" t="s">
        <v>10</v>
      </c>
      <c r="L13" s="2" t="s">
        <v>11</v>
      </c>
      <c r="M13" s="2" t="s">
        <v>12</v>
      </c>
      <c r="N13" s="2" t="s">
        <v>13</v>
      </c>
      <c r="O13" s="2" t="s">
        <v>14</v>
      </c>
      <c r="P13" s="2" t="s">
        <v>15</v>
      </c>
      <c r="Q13" s="2" t="s">
        <v>16</v>
      </c>
      <c r="R13" s="2" t="s">
        <v>17</v>
      </c>
      <c r="S13" s="2" t="s">
        <v>18</v>
      </c>
      <c r="T13" s="2" t="s">
        <v>19</v>
      </c>
    </row>
    <row r="14" spans="1:21" x14ac:dyDescent="0.35">
      <c r="A14" s="5" t="s">
        <v>1</v>
      </c>
      <c r="B14" s="3">
        <v>0</v>
      </c>
      <c r="C14" s="3"/>
      <c r="D14" s="3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2" t="s">
        <v>1</v>
      </c>
    </row>
    <row r="15" spans="1:21" x14ac:dyDescent="0.35">
      <c r="A15" s="5" t="s">
        <v>2</v>
      </c>
      <c r="B15" s="7">
        <v>4.9756239291412659E-2</v>
      </c>
      <c r="C15" s="3">
        <v>0</v>
      </c>
      <c r="D15" s="3"/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2" t="s">
        <v>2</v>
      </c>
    </row>
    <row r="16" spans="1:21" x14ac:dyDescent="0.35">
      <c r="A16" s="5" t="s">
        <v>3</v>
      </c>
      <c r="B16" s="7">
        <v>4.7074855663817299E-2</v>
      </c>
      <c r="C16" s="7">
        <v>4.7806490421994911E-2</v>
      </c>
      <c r="D16" s="3">
        <v>0</v>
      </c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2" t="s">
        <v>3</v>
      </c>
    </row>
    <row r="17" spans="1:21" x14ac:dyDescent="0.35">
      <c r="A17" s="5" t="s">
        <v>4</v>
      </c>
      <c r="B17" s="9">
        <v>0.1348685768958495</v>
      </c>
      <c r="C17" s="9">
        <v>0.13198146760736434</v>
      </c>
      <c r="D17" s="9">
        <v>0.13009867896094424</v>
      </c>
      <c r="E17" s="3">
        <v>0</v>
      </c>
      <c r="F17" s="3"/>
      <c r="G17" s="3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2" t="s">
        <v>4</v>
      </c>
    </row>
    <row r="18" spans="1:21" x14ac:dyDescent="0.35">
      <c r="A18" s="5" t="s">
        <v>5</v>
      </c>
      <c r="B18" s="9">
        <v>0.13484615905916672</v>
      </c>
      <c r="C18" s="9">
        <v>0.13329086439559878</v>
      </c>
      <c r="D18" s="9">
        <v>0.13205394809609927</v>
      </c>
      <c r="E18" s="10">
        <v>5.2652760931213828E-2</v>
      </c>
      <c r="F18" s="3">
        <v>0</v>
      </c>
      <c r="G18" s="3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2" t="s">
        <v>5</v>
      </c>
    </row>
    <row r="19" spans="1:21" x14ac:dyDescent="0.35">
      <c r="A19" s="5" t="s">
        <v>6</v>
      </c>
      <c r="B19" s="9">
        <v>0.11067820003936467</v>
      </c>
      <c r="C19" s="9">
        <v>0.10843523255264909</v>
      </c>
      <c r="D19" s="9">
        <v>0.10535700123079292</v>
      </c>
      <c r="E19" s="10">
        <v>4.319439663204061E-2</v>
      </c>
      <c r="F19" s="10">
        <v>5.8260283041938234E-2</v>
      </c>
      <c r="G19" s="3">
        <v>0</v>
      </c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2" t="s">
        <v>6</v>
      </c>
    </row>
    <row r="20" spans="1:21" x14ac:dyDescent="0.35">
      <c r="A20" s="5" t="s">
        <v>7</v>
      </c>
      <c r="B20" s="9">
        <v>0.10079894557545424</v>
      </c>
      <c r="C20" s="9">
        <v>9.9786796544446735E-2</v>
      </c>
      <c r="D20" s="9">
        <v>9.761122561720928E-2</v>
      </c>
      <c r="E20" s="10">
        <v>4.9762203599382618E-2</v>
      </c>
      <c r="F20" s="10">
        <v>6.7193563194556744E-2</v>
      </c>
      <c r="G20" s="10">
        <v>3.8656937955460761E-2</v>
      </c>
      <c r="H20" s="3">
        <v>0</v>
      </c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2" t="s">
        <v>7</v>
      </c>
    </row>
    <row r="21" spans="1:21" x14ac:dyDescent="0.35">
      <c r="A21" s="5" t="s">
        <v>8</v>
      </c>
      <c r="B21" s="9">
        <v>0.10975562139217143</v>
      </c>
      <c r="C21" s="9">
        <v>0.10902630862868172</v>
      </c>
      <c r="D21" s="9">
        <v>0.10568337564585706</v>
      </c>
      <c r="E21" s="10">
        <v>4.3940117494654429E-2</v>
      </c>
      <c r="F21" s="10">
        <v>4.6014185585863253E-2</v>
      </c>
      <c r="G21" s="10">
        <v>4.0956028779054736E-2</v>
      </c>
      <c r="H21" s="10">
        <v>3.9443783617523084E-2</v>
      </c>
      <c r="I21" s="3">
        <v>0</v>
      </c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2" t="s">
        <v>8</v>
      </c>
    </row>
    <row r="22" spans="1:21" x14ac:dyDescent="0.35">
      <c r="A22" s="5" t="s">
        <v>9</v>
      </c>
      <c r="B22" s="9">
        <v>0.10698577149521837</v>
      </c>
      <c r="C22" s="9">
        <v>0.10478120478775366</v>
      </c>
      <c r="D22" s="9">
        <v>0.10208675072565204</v>
      </c>
      <c r="E22" s="10">
        <v>5.5526759951270342E-2</v>
      </c>
      <c r="F22" s="10">
        <v>4.5917709018096192E-2</v>
      </c>
      <c r="G22" s="10">
        <v>4.8020835029417661E-2</v>
      </c>
      <c r="H22" s="10">
        <v>4.3737868743483524E-2</v>
      </c>
      <c r="I22" s="10">
        <v>3.427592542635232E-2</v>
      </c>
      <c r="J22" s="3">
        <v>0</v>
      </c>
      <c r="K22" s="3"/>
      <c r="L22" s="3"/>
      <c r="M22" s="3"/>
      <c r="N22" s="3"/>
      <c r="O22" s="3"/>
      <c r="P22" s="3"/>
      <c r="Q22" s="3"/>
      <c r="R22" s="3"/>
      <c r="S22" s="3"/>
      <c r="T22" s="3"/>
      <c r="U22" s="2" t="s">
        <v>9</v>
      </c>
    </row>
    <row r="23" spans="1:21" x14ac:dyDescent="0.35">
      <c r="A23" s="5" t="s">
        <v>10</v>
      </c>
      <c r="B23" s="9">
        <v>9.6588454216866501E-2</v>
      </c>
      <c r="C23" s="9">
        <v>9.5034132421098469E-2</v>
      </c>
      <c r="D23" s="9">
        <v>9.2428188763402738E-2</v>
      </c>
      <c r="E23" s="10">
        <v>7.3711466261900657E-2</v>
      </c>
      <c r="F23" s="10">
        <v>7.6740265607037783E-2</v>
      </c>
      <c r="G23" s="10">
        <v>5.0967566310769805E-2</v>
      </c>
      <c r="H23" s="10">
        <v>4.1243017843720448E-2</v>
      </c>
      <c r="I23" s="10">
        <v>5.3668426599007099E-2</v>
      </c>
      <c r="J23" s="10">
        <v>5.2775565816671755E-2</v>
      </c>
      <c r="K23" s="3">
        <v>0</v>
      </c>
      <c r="L23" s="3"/>
      <c r="M23" s="3"/>
      <c r="N23" s="3"/>
      <c r="O23" s="3"/>
      <c r="P23" s="3"/>
      <c r="Q23" s="3"/>
      <c r="R23" s="3"/>
      <c r="S23" s="3"/>
      <c r="T23" s="3"/>
      <c r="U23" s="2" t="s">
        <v>10</v>
      </c>
    </row>
    <row r="24" spans="1:21" x14ac:dyDescent="0.35">
      <c r="A24" s="5" t="s">
        <v>11</v>
      </c>
      <c r="B24" s="9">
        <v>0.10276625709253094</v>
      </c>
      <c r="C24" s="9">
        <v>0.10259761539960097</v>
      </c>
      <c r="D24" s="9">
        <v>0.10204867206240192</v>
      </c>
      <c r="E24" s="10">
        <v>6.3831187961998756E-2</v>
      </c>
      <c r="F24" s="10">
        <v>6.3125391997089261E-2</v>
      </c>
      <c r="G24" s="10">
        <v>4.7640300845393745E-2</v>
      </c>
      <c r="H24" s="10">
        <v>4.1863871318610302E-2</v>
      </c>
      <c r="I24" s="10">
        <v>4.5401301254977079E-2</v>
      </c>
      <c r="J24" s="10">
        <v>4.4830864574397333E-2</v>
      </c>
      <c r="K24" s="10">
        <v>3.7854624874106998E-2</v>
      </c>
      <c r="L24" s="3">
        <v>0</v>
      </c>
      <c r="M24" s="3"/>
      <c r="N24" s="3"/>
      <c r="O24" s="3"/>
      <c r="P24" s="3"/>
      <c r="Q24" s="3"/>
      <c r="R24" s="3"/>
      <c r="S24" s="3"/>
      <c r="T24" s="3"/>
      <c r="U24" s="2" t="s">
        <v>11</v>
      </c>
    </row>
    <row r="25" spans="1:21" x14ac:dyDescent="0.35">
      <c r="A25" s="5" t="s">
        <v>12</v>
      </c>
      <c r="B25" s="9">
        <v>0.10205318995995435</v>
      </c>
      <c r="C25" s="9">
        <v>9.9378560632194884E-2</v>
      </c>
      <c r="D25" s="9">
        <v>9.5964945659677753E-2</v>
      </c>
      <c r="E25" s="10">
        <v>6.8048309790263967E-2</v>
      </c>
      <c r="F25" s="10">
        <v>6.7473844286121118E-2</v>
      </c>
      <c r="G25" s="10">
        <v>5.1956407312588215E-2</v>
      </c>
      <c r="H25" s="10">
        <v>4.3358183034652546E-2</v>
      </c>
      <c r="I25" s="10">
        <v>4.714944115452125E-2</v>
      </c>
      <c r="J25" s="10">
        <v>4.1875489346340534E-2</v>
      </c>
      <c r="K25" s="10">
        <v>3.8936564089184618E-2</v>
      </c>
      <c r="L25" s="10">
        <v>4.3243612282423127E-2</v>
      </c>
      <c r="M25" s="3">
        <v>0</v>
      </c>
      <c r="N25" s="3"/>
      <c r="O25" s="3"/>
      <c r="P25" s="3"/>
      <c r="Q25" s="3"/>
      <c r="R25" s="3"/>
      <c r="S25" s="3"/>
      <c r="T25" s="3"/>
      <c r="U25" s="2" t="s">
        <v>12</v>
      </c>
    </row>
    <row r="26" spans="1:21" x14ac:dyDescent="0.35">
      <c r="A26" s="5" t="s">
        <v>13</v>
      </c>
      <c r="B26" s="9">
        <v>0.10507057978186526</v>
      </c>
      <c r="C26" s="9">
        <v>0.10389858960474679</v>
      </c>
      <c r="D26" s="9">
        <v>0.10184652925214496</v>
      </c>
      <c r="E26" s="10">
        <v>9.0291076347112129E-2</v>
      </c>
      <c r="F26" s="10">
        <v>8.0222396480769967E-2</v>
      </c>
      <c r="G26" s="10">
        <v>6.9814995056858037E-2</v>
      </c>
      <c r="H26" s="10">
        <v>6.2664656816370859E-2</v>
      </c>
      <c r="I26" s="10">
        <v>5.8728524769687748E-2</v>
      </c>
      <c r="J26" s="10">
        <v>4.7197762203570741E-2</v>
      </c>
      <c r="K26" s="10">
        <v>5.7446329684410734E-2</v>
      </c>
      <c r="L26" s="10">
        <v>6.0187492744783244E-2</v>
      </c>
      <c r="M26" s="10">
        <v>4.8072823870103504E-2</v>
      </c>
      <c r="N26" s="3">
        <v>0</v>
      </c>
      <c r="O26" s="3"/>
      <c r="P26" s="3"/>
      <c r="Q26" s="3"/>
      <c r="R26" s="3"/>
      <c r="S26" s="3"/>
      <c r="T26" s="3"/>
      <c r="U26" s="2" t="s">
        <v>13</v>
      </c>
    </row>
    <row r="27" spans="1:21" x14ac:dyDescent="0.35">
      <c r="A27" s="5" t="s">
        <v>14</v>
      </c>
      <c r="B27" s="8">
        <v>0.10440586609170713</v>
      </c>
      <c r="C27" s="8">
        <v>0.10402752438122691</v>
      </c>
      <c r="D27" s="8">
        <v>0.10001392879998723</v>
      </c>
      <c r="E27" s="12">
        <v>8.7587124496162586E-2</v>
      </c>
      <c r="F27" s="12">
        <v>9.8161149398062059E-2</v>
      </c>
      <c r="G27" s="12">
        <v>7.0266392775908515E-2</v>
      </c>
      <c r="H27" s="12">
        <v>6.08260192955778E-2</v>
      </c>
      <c r="I27" s="12">
        <v>6.9384821944055763E-2</v>
      </c>
      <c r="J27" s="12">
        <v>7.4859713895059465E-2</v>
      </c>
      <c r="K27" s="12">
        <v>6.0505182879205865E-2</v>
      </c>
      <c r="L27" s="12">
        <v>6.7238886296807854E-2</v>
      </c>
      <c r="M27" s="12">
        <v>6.7142848673724595E-2</v>
      </c>
      <c r="N27" s="12">
        <v>7.985068213927897E-2</v>
      </c>
      <c r="O27" s="3">
        <v>0</v>
      </c>
      <c r="P27" s="3"/>
      <c r="Q27" s="3"/>
      <c r="R27" s="3"/>
      <c r="S27" s="3"/>
      <c r="T27" s="3"/>
      <c r="U27" s="2" t="s">
        <v>14</v>
      </c>
    </row>
    <row r="28" spans="1:21" x14ac:dyDescent="0.35">
      <c r="A28" s="5" t="s">
        <v>15</v>
      </c>
      <c r="B28" s="8">
        <v>0.11452419053180879</v>
      </c>
      <c r="C28" s="8">
        <v>0.11221802139891703</v>
      </c>
      <c r="D28" s="8">
        <v>0.10810753186748211</v>
      </c>
      <c r="E28" s="12">
        <v>9.9713419294262376E-2</v>
      </c>
      <c r="F28" s="12">
        <v>0.11333174984973321</v>
      </c>
      <c r="G28" s="12">
        <v>8.3829620711437139E-2</v>
      </c>
      <c r="H28" s="12">
        <v>7.2488439717725964E-2</v>
      </c>
      <c r="I28" s="12">
        <v>8.6155215720462919E-2</v>
      </c>
      <c r="J28" s="12">
        <v>8.4942726894383161E-2</v>
      </c>
      <c r="K28" s="12">
        <v>7.2678215541494534E-2</v>
      </c>
      <c r="L28" s="12">
        <v>7.8046041670143021E-2</v>
      </c>
      <c r="M28" s="12">
        <v>7.4888726572573158E-2</v>
      </c>
      <c r="N28" s="12">
        <v>8.9672598781083385E-2</v>
      </c>
      <c r="O28" s="11">
        <v>5.1523858335083245E-2</v>
      </c>
      <c r="P28" s="3">
        <v>0</v>
      </c>
      <c r="Q28" s="3"/>
      <c r="R28" s="3"/>
      <c r="S28" s="3"/>
      <c r="T28" s="3"/>
      <c r="U28" s="2" t="s">
        <v>15</v>
      </c>
    </row>
    <row r="29" spans="1:21" x14ac:dyDescent="0.35">
      <c r="A29" s="5" t="s">
        <v>16</v>
      </c>
      <c r="B29" s="8">
        <v>0.10318593789451282</v>
      </c>
      <c r="C29" s="8">
        <v>9.9862694136082994E-2</v>
      </c>
      <c r="D29" s="8">
        <v>9.8163581452943585E-2</v>
      </c>
      <c r="E29" s="12">
        <v>8.2461367718761405E-2</v>
      </c>
      <c r="F29" s="12">
        <v>9.6849738874812824E-2</v>
      </c>
      <c r="G29" s="12">
        <v>6.6961420819412198E-2</v>
      </c>
      <c r="H29" s="12">
        <v>5.3225099080999254E-2</v>
      </c>
      <c r="I29" s="12">
        <v>6.960582242749766E-2</v>
      </c>
      <c r="J29" s="12">
        <v>7.2478118693470858E-2</v>
      </c>
      <c r="K29" s="12">
        <v>5.6112543947275238E-2</v>
      </c>
      <c r="L29" s="12">
        <v>6.5517810808525381E-2</v>
      </c>
      <c r="M29" s="12">
        <v>6.1789790303609211E-2</v>
      </c>
      <c r="N29" s="12">
        <v>7.9103234859683583E-2</v>
      </c>
      <c r="O29" s="11">
        <v>5.5155082986736326E-2</v>
      </c>
      <c r="P29" s="11">
        <v>5.2966895627698414E-2</v>
      </c>
      <c r="Q29" s="3">
        <v>0</v>
      </c>
      <c r="R29" s="3"/>
      <c r="S29" s="3"/>
      <c r="T29" s="3"/>
      <c r="U29" s="2" t="s">
        <v>16</v>
      </c>
    </row>
    <row r="30" spans="1:21" x14ac:dyDescent="0.35">
      <c r="A30" s="5" t="s">
        <v>17</v>
      </c>
      <c r="B30" s="8">
        <v>0.11294276156247569</v>
      </c>
      <c r="C30" s="8">
        <v>0.10971202698100838</v>
      </c>
      <c r="D30" s="8">
        <v>0.10776844911196454</v>
      </c>
      <c r="E30" s="12">
        <v>9.2937113385420905E-2</v>
      </c>
      <c r="F30" s="12">
        <v>0.11052302366540995</v>
      </c>
      <c r="G30" s="12">
        <v>7.9264147940126414E-2</v>
      </c>
      <c r="H30" s="12">
        <v>6.4302706418991065E-2</v>
      </c>
      <c r="I30" s="12">
        <v>8.2954756876478825E-2</v>
      </c>
      <c r="J30" s="12">
        <v>8.3314354140973268E-2</v>
      </c>
      <c r="K30" s="12">
        <v>6.6639331686250483E-2</v>
      </c>
      <c r="L30" s="12">
        <v>7.4740875602159793E-2</v>
      </c>
      <c r="M30" s="12">
        <v>7.307776447929408E-2</v>
      </c>
      <c r="N30" s="12">
        <v>9.023884278834364E-2</v>
      </c>
      <c r="O30" s="11">
        <v>6.0711104547338829E-2</v>
      </c>
      <c r="P30" s="11">
        <v>4.5677980393408084E-2</v>
      </c>
      <c r="Q30" s="11">
        <v>3.9815498728411509E-2</v>
      </c>
      <c r="R30" s="3">
        <v>0</v>
      </c>
      <c r="S30" s="3"/>
      <c r="T30" s="3"/>
      <c r="U30" s="2" t="s">
        <v>17</v>
      </c>
    </row>
    <row r="31" spans="1:21" x14ac:dyDescent="0.35">
      <c r="A31" s="5" t="s">
        <v>18</v>
      </c>
      <c r="B31" s="8">
        <v>0.13636297714477824</v>
      </c>
      <c r="C31" s="8">
        <v>0.13454242949285547</v>
      </c>
      <c r="D31" s="8">
        <v>0.13196243488556328</v>
      </c>
      <c r="E31" s="12">
        <v>0.10092522361910732</v>
      </c>
      <c r="F31" s="12">
        <v>0.11821927678126577</v>
      </c>
      <c r="G31" s="12">
        <v>9.1173154993278008E-2</v>
      </c>
      <c r="H31" s="12">
        <v>7.6407361118544903E-2</v>
      </c>
      <c r="I31" s="12">
        <v>9.4802110760715166E-2</v>
      </c>
      <c r="J31" s="12">
        <v>9.4682598984804162E-2</v>
      </c>
      <c r="K31" s="12">
        <v>8.2968243596800759E-2</v>
      </c>
      <c r="L31" s="12">
        <v>9.3362559119577235E-2</v>
      </c>
      <c r="M31" s="12">
        <v>8.5710692202581679E-2</v>
      </c>
      <c r="N31" s="12">
        <v>0.10884741962179846</v>
      </c>
      <c r="O31" s="11">
        <v>9.4061775095834632E-2</v>
      </c>
      <c r="P31" s="11">
        <v>9.1233208958295009E-2</v>
      </c>
      <c r="Q31" s="11">
        <v>5.7293864177721039E-2</v>
      </c>
      <c r="R31" s="11">
        <v>6.5093579959171005E-2</v>
      </c>
      <c r="S31" s="3">
        <v>0</v>
      </c>
      <c r="T31" s="3"/>
      <c r="U31" s="2" t="s">
        <v>18</v>
      </c>
    </row>
    <row r="32" spans="1:21" x14ac:dyDescent="0.35">
      <c r="A32" s="5" t="s">
        <v>19</v>
      </c>
      <c r="B32" s="8">
        <v>0.11453012073329041</v>
      </c>
      <c r="C32" s="8">
        <v>0.11404533377404158</v>
      </c>
      <c r="D32" s="8">
        <v>0.10888363313822991</v>
      </c>
      <c r="E32" s="12">
        <v>9.0760551116714855E-2</v>
      </c>
      <c r="F32" s="12">
        <v>0.10788693125675788</v>
      </c>
      <c r="G32" s="12">
        <v>7.5693887927151718E-2</v>
      </c>
      <c r="H32" s="12">
        <v>6.1722724854336351E-2</v>
      </c>
      <c r="I32" s="12">
        <v>8.0826619410735698E-2</v>
      </c>
      <c r="J32" s="12">
        <v>8.3285212885910995E-2</v>
      </c>
      <c r="K32" s="12">
        <v>6.8565835768710906E-2</v>
      </c>
      <c r="L32" s="12">
        <v>7.7046540498227456E-2</v>
      </c>
      <c r="M32" s="12">
        <v>7.1542217490145832E-2</v>
      </c>
      <c r="N32" s="12">
        <v>9.1418333879577429E-2</v>
      </c>
      <c r="O32" s="11">
        <v>7.0027513708444872E-2</v>
      </c>
      <c r="P32" s="11">
        <v>6.6389980534337381E-2</v>
      </c>
      <c r="Q32" s="11">
        <v>4.2759243920456401E-2</v>
      </c>
      <c r="R32" s="11">
        <v>4.8008987947037847E-2</v>
      </c>
      <c r="S32" s="11">
        <v>4.643614311580032E-2</v>
      </c>
      <c r="T32" s="3">
        <v>0</v>
      </c>
      <c r="U32" s="2" t="s">
        <v>19</v>
      </c>
    </row>
    <row r="33" spans="1:20" x14ac:dyDescent="0.35">
      <c r="B33" s="2" t="s">
        <v>1</v>
      </c>
      <c r="C33" s="2" t="s">
        <v>2</v>
      </c>
      <c r="D33" s="2" t="s">
        <v>3</v>
      </c>
      <c r="E33" s="2" t="s">
        <v>4</v>
      </c>
      <c r="F33" s="2" t="s">
        <v>5</v>
      </c>
      <c r="G33" s="2" t="s">
        <v>6</v>
      </c>
      <c r="H33" s="2" t="s">
        <v>7</v>
      </c>
      <c r="I33" s="2" t="s">
        <v>8</v>
      </c>
      <c r="J33" s="2" t="s">
        <v>9</v>
      </c>
      <c r="K33" s="2" t="s">
        <v>10</v>
      </c>
      <c r="L33" s="2" t="s">
        <v>11</v>
      </c>
      <c r="M33" s="2" t="s">
        <v>12</v>
      </c>
      <c r="N33" s="2" t="s">
        <v>13</v>
      </c>
      <c r="O33" s="2" t="s">
        <v>14</v>
      </c>
      <c r="P33" s="2" t="s">
        <v>15</v>
      </c>
      <c r="Q33" s="2" t="s">
        <v>16</v>
      </c>
      <c r="R33" s="2" t="s">
        <v>17</v>
      </c>
      <c r="S33" s="2" t="s">
        <v>18</v>
      </c>
      <c r="T33" s="2" t="s">
        <v>19</v>
      </c>
    </row>
    <row r="35" spans="1:20" x14ac:dyDescent="0.35">
      <c r="A35" s="2" t="s">
        <v>4543</v>
      </c>
    </row>
    <row r="36" spans="1:20" x14ac:dyDescent="0.35">
      <c r="A36" s="2" t="s">
        <v>1966</v>
      </c>
    </row>
    <row r="37" spans="1:20" x14ac:dyDescent="0.35">
      <c r="A37" s="2" t="s">
        <v>1967</v>
      </c>
    </row>
    <row r="38" spans="1:20" x14ac:dyDescent="0.35">
      <c r="A38" s="2" t="s">
        <v>1968</v>
      </c>
    </row>
    <row r="39" spans="1:20" x14ac:dyDescent="0.35">
      <c r="A39" s="2" t="s">
        <v>1969</v>
      </c>
    </row>
    <row r="40" spans="1:20" x14ac:dyDescent="0.35">
      <c r="A40" s="2" t="s">
        <v>1970</v>
      </c>
    </row>
    <row r="41" spans="1:20" x14ac:dyDescent="0.35">
      <c r="A41" s="2" t="s">
        <v>1971</v>
      </c>
    </row>
    <row r="42" spans="1:20" x14ac:dyDescent="0.35">
      <c r="A42" s="2" t="s">
        <v>1972</v>
      </c>
    </row>
    <row r="43" spans="1:20" x14ac:dyDescent="0.35">
      <c r="A43" s="2" t="s">
        <v>1973</v>
      </c>
    </row>
    <row r="44" spans="1:20" x14ac:dyDescent="0.35">
      <c r="A44" s="2" t="s">
        <v>1974</v>
      </c>
    </row>
    <row r="45" spans="1:20" x14ac:dyDescent="0.35">
      <c r="A45" s="2" t="s">
        <v>1975</v>
      </c>
    </row>
    <row r="46" spans="1:20" x14ac:dyDescent="0.35">
      <c r="A46" s="2" t="s">
        <v>1976</v>
      </c>
    </row>
    <row r="47" spans="1:20" x14ac:dyDescent="0.35">
      <c r="A47" s="2" t="s">
        <v>1977</v>
      </c>
    </row>
    <row r="48" spans="1:20" x14ac:dyDescent="0.35">
      <c r="A48" s="2" t="s">
        <v>1978</v>
      </c>
    </row>
    <row r="49" spans="1:1" x14ac:dyDescent="0.35">
      <c r="A49" s="2" t="s">
        <v>1979</v>
      </c>
    </row>
    <row r="50" spans="1:1" x14ac:dyDescent="0.35">
      <c r="A50" s="2" t="s">
        <v>1980</v>
      </c>
    </row>
    <row r="51" spans="1:1" x14ac:dyDescent="0.35">
      <c r="A51" s="2" t="s">
        <v>1981</v>
      </c>
    </row>
    <row r="52" spans="1:1" x14ac:dyDescent="0.35">
      <c r="A52" s="2" t="s">
        <v>1982</v>
      </c>
    </row>
    <row r="53" spans="1:1" x14ac:dyDescent="0.35">
      <c r="A53" s="2" t="s">
        <v>1983</v>
      </c>
    </row>
    <row r="54" spans="1:1" x14ac:dyDescent="0.35">
      <c r="A54" s="2" t="s">
        <v>1984</v>
      </c>
    </row>
    <row r="55" spans="1:1" x14ac:dyDescent="0.35">
      <c r="A55" s="2" t="s">
        <v>1985</v>
      </c>
    </row>
    <row r="56" spans="1:1" x14ac:dyDescent="0.35">
      <c r="A56" s="2" t="s">
        <v>1986</v>
      </c>
    </row>
    <row r="57" spans="1:1" x14ac:dyDescent="0.35">
      <c r="A57" s="2" t="s">
        <v>1987</v>
      </c>
    </row>
    <row r="58" spans="1:1" x14ac:dyDescent="0.35">
      <c r="A58" s="2" t="s">
        <v>1988</v>
      </c>
    </row>
    <row r="59" spans="1:1" x14ac:dyDescent="0.35">
      <c r="A59" s="2" t="s">
        <v>1989</v>
      </c>
    </row>
    <row r="60" spans="1:1" x14ac:dyDescent="0.35">
      <c r="A60" s="2" t="s">
        <v>1990</v>
      </c>
    </row>
    <row r="61" spans="1:1" x14ac:dyDescent="0.35">
      <c r="A61" s="2" t="s">
        <v>1991</v>
      </c>
    </row>
    <row r="62" spans="1:1" x14ac:dyDescent="0.35">
      <c r="A62" s="2" t="s">
        <v>1992</v>
      </c>
    </row>
    <row r="63" spans="1:1" x14ac:dyDescent="0.35">
      <c r="A63" s="2" t="s">
        <v>1993</v>
      </c>
    </row>
    <row r="64" spans="1:1" x14ac:dyDescent="0.35">
      <c r="A64" s="2" t="s">
        <v>1994</v>
      </c>
    </row>
    <row r="65" spans="1:1" x14ac:dyDescent="0.35">
      <c r="A65" s="2" t="s">
        <v>1995</v>
      </c>
    </row>
    <row r="66" spans="1:1" x14ac:dyDescent="0.35">
      <c r="A66" s="2" t="s">
        <v>1996</v>
      </c>
    </row>
    <row r="67" spans="1:1" x14ac:dyDescent="0.35">
      <c r="A67" s="2" t="s">
        <v>1997</v>
      </c>
    </row>
    <row r="68" spans="1:1" x14ac:dyDescent="0.35">
      <c r="A68" s="2" t="s">
        <v>1998</v>
      </c>
    </row>
    <row r="69" spans="1:1" x14ac:dyDescent="0.35">
      <c r="A69" s="2" t="s">
        <v>1999</v>
      </c>
    </row>
    <row r="70" spans="1:1" x14ac:dyDescent="0.35">
      <c r="A70" s="2" t="s">
        <v>2000</v>
      </c>
    </row>
    <row r="71" spans="1:1" x14ac:dyDescent="0.35">
      <c r="A71" s="2" t="s">
        <v>2001</v>
      </c>
    </row>
    <row r="72" spans="1:1" x14ac:dyDescent="0.35">
      <c r="A72" s="2" t="s">
        <v>2002</v>
      </c>
    </row>
    <row r="73" spans="1:1" x14ac:dyDescent="0.35">
      <c r="A73" s="2" t="s">
        <v>2003</v>
      </c>
    </row>
    <row r="74" spans="1:1" x14ac:dyDescent="0.35">
      <c r="A74" s="2" t="s">
        <v>2004</v>
      </c>
    </row>
    <row r="75" spans="1:1" x14ac:dyDescent="0.35">
      <c r="A75" s="2" t="s">
        <v>2005</v>
      </c>
    </row>
    <row r="76" spans="1:1" x14ac:dyDescent="0.35">
      <c r="A76" s="2" t="s">
        <v>2006</v>
      </c>
    </row>
    <row r="77" spans="1:1" x14ac:dyDescent="0.35">
      <c r="A77" s="2" t="s">
        <v>2007</v>
      </c>
    </row>
    <row r="78" spans="1:1" x14ac:dyDescent="0.35">
      <c r="A78" s="2" t="s">
        <v>2008</v>
      </c>
    </row>
    <row r="79" spans="1:1" x14ac:dyDescent="0.35">
      <c r="A79" s="2" t="s">
        <v>2009</v>
      </c>
    </row>
    <row r="80" spans="1:1" x14ac:dyDescent="0.35">
      <c r="A80" s="2" t="s">
        <v>2010</v>
      </c>
    </row>
    <row r="81" spans="1:1" x14ac:dyDescent="0.35">
      <c r="A81" s="2" t="s">
        <v>2011</v>
      </c>
    </row>
    <row r="82" spans="1:1" x14ac:dyDescent="0.35">
      <c r="A82" s="2" t="s">
        <v>2012</v>
      </c>
    </row>
    <row r="83" spans="1:1" x14ac:dyDescent="0.35">
      <c r="A83" s="2" t="s">
        <v>2013</v>
      </c>
    </row>
    <row r="84" spans="1:1" x14ac:dyDescent="0.35">
      <c r="A84" s="2" t="s">
        <v>2014</v>
      </c>
    </row>
    <row r="85" spans="1:1" x14ac:dyDescent="0.35">
      <c r="A85" s="2" t="s">
        <v>2015</v>
      </c>
    </row>
    <row r="86" spans="1:1" x14ac:dyDescent="0.35">
      <c r="A86" s="2" t="s">
        <v>2016</v>
      </c>
    </row>
    <row r="87" spans="1:1" x14ac:dyDescent="0.35">
      <c r="A87" s="2" t="s">
        <v>2017</v>
      </c>
    </row>
    <row r="88" spans="1:1" x14ac:dyDescent="0.35">
      <c r="A88" s="2" t="s">
        <v>2018</v>
      </c>
    </row>
    <row r="89" spans="1:1" x14ac:dyDescent="0.35">
      <c r="A89" s="2" t="s">
        <v>2019</v>
      </c>
    </row>
    <row r="90" spans="1:1" x14ac:dyDescent="0.35">
      <c r="A90" s="2" t="s">
        <v>2020</v>
      </c>
    </row>
    <row r="91" spans="1:1" x14ac:dyDescent="0.35">
      <c r="A91" s="2" t="s">
        <v>2021</v>
      </c>
    </row>
    <row r="92" spans="1:1" x14ac:dyDescent="0.35">
      <c r="A92" s="2" t="s">
        <v>2022</v>
      </c>
    </row>
    <row r="93" spans="1:1" x14ac:dyDescent="0.35">
      <c r="A93" s="2" t="s">
        <v>2023</v>
      </c>
    </row>
    <row r="94" spans="1:1" x14ac:dyDescent="0.35">
      <c r="A94" s="2" t="s">
        <v>2024</v>
      </c>
    </row>
    <row r="95" spans="1:1" x14ac:dyDescent="0.35">
      <c r="A95" s="2" t="s">
        <v>2025</v>
      </c>
    </row>
    <row r="96" spans="1:1" x14ac:dyDescent="0.35">
      <c r="A96" s="2" t="s">
        <v>2026</v>
      </c>
    </row>
    <row r="97" spans="1:1" x14ac:dyDescent="0.35">
      <c r="A97" s="2" t="s">
        <v>2027</v>
      </c>
    </row>
    <row r="98" spans="1:1" x14ac:dyDescent="0.35">
      <c r="A98" s="2" t="s">
        <v>2028</v>
      </c>
    </row>
    <row r="99" spans="1:1" x14ac:dyDescent="0.35">
      <c r="A99" s="2" t="s">
        <v>2029</v>
      </c>
    </row>
    <row r="100" spans="1:1" x14ac:dyDescent="0.35">
      <c r="A100" s="2" t="s">
        <v>2030</v>
      </c>
    </row>
    <row r="101" spans="1:1" x14ac:dyDescent="0.35">
      <c r="A101" s="2" t="s">
        <v>2031</v>
      </c>
    </row>
    <row r="102" spans="1:1" x14ac:dyDescent="0.35">
      <c r="A102" s="2" t="s">
        <v>2032</v>
      </c>
    </row>
    <row r="103" spans="1:1" x14ac:dyDescent="0.35">
      <c r="A103" s="2" t="s">
        <v>2033</v>
      </c>
    </row>
    <row r="104" spans="1:1" x14ac:dyDescent="0.35">
      <c r="A104" s="2" t="s">
        <v>2034</v>
      </c>
    </row>
    <row r="105" spans="1:1" x14ac:dyDescent="0.35">
      <c r="A105" s="2" t="s">
        <v>2035</v>
      </c>
    </row>
    <row r="106" spans="1:1" x14ac:dyDescent="0.35">
      <c r="A106" s="2" t="s">
        <v>2036</v>
      </c>
    </row>
    <row r="107" spans="1:1" x14ac:dyDescent="0.35">
      <c r="A107" s="2" t="s">
        <v>2037</v>
      </c>
    </row>
    <row r="108" spans="1:1" x14ac:dyDescent="0.35">
      <c r="A108" s="2" t="s">
        <v>2038</v>
      </c>
    </row>
    <row r="109" spans="1:1" x14ac:dyDescent="0.35">
      <c r="A109" s="2" t="s">
        <v>2039</v>
      </c>
    </row>
    <row r="110" spans="1:1" x14ac:dyDescent="0.35">
      <c r="A110" s="2" t="s">
        <v>2040</v>
      </c>
    </row>
    <row r="111" spans="1:1" x14ac:dyDescent="0.35">
      <c r="A111" s="2" t="s">
        <v>2041</v>
      </c>
    </row>
    <row r="112" spans="1:1" x14ac:dyDescent="0.35">
      <c r="A112" s="2" t="s">
        <v>2042</v>
      </c>
    </row>
    <row r="113" spans="1:1" x14ac:dyDescent="0.35">
      <c r="A113" s="2" t="s">
        <v>2043</v>
      </c>
    </row>
    <row r="114" spans="1:1" x14ac:dyDescent="0.35">
      <c r="A114" s="2" t="s">
        <v>2044</v>
      </c>
    </row>
    <row r="115" spans="1:1" x14ac:dyDescent="0.35">
      <c r="A115" s="2" t="s">
        <v>2045</v>
      </c>
    </row>
    <row r="116" spans="1:1" x14ac:dyDescent="0.35">
      <c r="A116" s="2" t="s">
        <v>2046</v>
      </c>
    </row>
    <row r="117" spans="1:1" x14ac:dyDescent="0.35">
      <c r="A117" s="2" t="s">
        <v>2047</v>
      </c>
    </row>
    <row r="118" spans="1:1" x14ac:dyDescent="0.35">
      <c r="A118" s="2" t="s">
        <v>2048</v>
      </c>
    </row>
    <row r="119" spans="1:1" x14ac:dyDescent="0.35">
      <c r="A119" s="2" t="s">
        <v>2049</v>
      </c>
    </row>
    <row r="120" spans="1:1" x14ac:dyDescent="0.35">
      <c r="A120" s="2" t="s">
        <v>2050</v>
      </c>
    </row>
    <row r="121" spans="1:1" x14ac:dyDescent="0.35">
      <c r="A121" s="2" t="s">
        <v>2051</v>
      </c>
    </row>
    <row r="122" spans="1:1" x14ac:dyDescent="0.35">
      <c r="A122" s="2" t="s">
        <v>2052</v>
      </c>
    </row>
    <row r="123" spans="1:1" x14ac:dyDescent="0.35">
      <c r="A123" s="2" t="s">
        <v>2053</v>
      </c>
    </row>
    <row r="124" spans="1:1" x14ac:dyDescent="0.35">
      <c r="A124" s="2" t="s">
        <v>2054</v>
      </c>
    </row>
    <row r="125" spans="1:1" x14ac:dyDescent="0.35">
      <c r="A125" s="2" t="s">
        <v>2055</v>
      </c>
    </row>
    <row r="126" spans="1:1" x14ac:dyDescent="0.35">
      <c r="A126" s="2" t="s">
        <v>2056</v>
      </c>
    </row>
    <row r="127" spans="1:1" x14ac:dyDescent="0.35">
      <c r="A127" s="2" t="s">
        <v>2057</v>
      </c>
    </row>
    <row r="128" spans="1:1" x14ac:dyDescent="0.35">
      <c r="A128" s="2" t="s">
        <v>2058</v>
      </c>
    </row>
    <row r="129" spans="1:1" x14ac:dyDescent="0.35">
      <c r="A129" s="2" t="s">
        <v>2059</v>
      </c>
    </row>
    <row r="130" spans="1:1" x14ac:dyDescent="0.35">
      <c r="A130" s="2" t="s">
        <v>2060</v>
      </c>
    </row>
    <row r="131" spans="1:1" x14ac:dyDescent="0.35">
      <c r="A131" s="2" t="s">
        <v>2061</v>
      </c>
    </row>
    <row r="132" spans="1:1" x14ac:dyDescent="0.35">
      <c r="A132" s="2" t="s">
        <v>2062</v>
      </c>
    </row>
    <row r="133" spans="1:1" x14ac:dyDescent="0.35">
      <c r="A133" s="2" t="s">
        <v>2063</v>
      </c>
    </row>
    <row r="134" spans="1:1" x14ac:dyDescent="0.35">
      <c r="A134" s="2" t="s">
        <v>2064</v>
      </c>
    </row>
    <row r="135" spans="1:1" x14ac:dyDescent="0.35">
      <c r="A135" s="2" t="s">
        <v>2065</v>
      </c>
    </row>
    <row r="136" spans="1:1" x14ac:dyDescent="0.35">
      <c r="A136" s="2" t="s">
        <v>2066</v>
      </c>
    </row>
    <row r="137" spans="1:1" x14ac:dyDescent="0.35">
      <c r="A137" s="2" t="s">
        <v>2067</v>
      </c>
    </row>
    <row r="138" spans="1:1" x14ac:dyDescent="0.35">
      <c r="A138" s="2" t="s">
        <v>2068</v>
      </c>
    </row>
    <row r="139" spans="1:1" x14ac:dyDescent="0.35">
      <c r="A139" s="2" t="s">
        <v>2069</v>
      </c>
    </row>
    <row r="140" spans="1:1" x14ac:dyDescent="0.35">
      <c r="A140" s="2" t="s">
        <v>2070</v>
      </c>
    </row>
    <row r="141" spans="1:1" x14ac:dyDescent="0.35">
      <c r="A141" s="2" t="s">
        <v>2071</v>
      </c>
    </row>
    <row r="142" spans="1:1" x14ac:dyDescent="0.35">
      <c r="A142" s="2" t="s">
        <v>2072</v>
      </c>
    </row>
    <row r="143" spans="1:1" x14ac:dyDescent="0.35">
      <c r="A143" s="2" t="s">
        <v>2073</v>
      </c>
    </row>
    <row r="144" spans="1:1" x14ac:dyDescent="0.35">
      <c r="A144" s="2" t="s">
        <v>2074</v>
      </c>
    </row>
    <row r="145" spans="1:1" x14ac:dyDescent="0.35">
      <c r="A145" s="2" t="s">
        <v>2075</v>
      </c>
    </row>
    <row r="146" spans="1:1" x14ac:dyDescent="0.35">
      <c r="A146" s="2" t="s">
        <v>2076</v>
      </c>
    </row>
    <row r="147" spans="1:1" x14ac:dyDescent="0.35">
      <c r="A147" s="2" t="s">
        <v>2077</v>
      </c>
    </row>
    <row r="148" spans="1:1" x14ac:dyDescent="0.35">
      <c r="A148" s="2" t="s">
        <v>2078</v>
      </c>
    </row>
    <row r="149" spans="1:1" x14ac:dyDescent="0.35">
      <c r="A149" s="2" t="s">
        <v>2079</v>
      </c>
    </row>
    <row r="150" spans="1:1" x14ac:dyDescent="0.35">
      <c r="A150" s="2" t="s">
        <v>2080</v>
      </c>
    </row>
    <row r="151" spans="1:1" x14ac:dyDescent="0.35">
      <c r="A151" s="2" t="s">
        <v>2081</v>
      </c>
    </row>
    <row r="152" spans="1:1" x14ac:dyDescent="0.35">
      <c r="A152" s="2" t="s">
        <v>2082</v>
      </c>
    </row>
    <row r="153" spans="1:1" x14ac:dyDescent="0.35">
      <c r="A153" s="2" t="s">
        <v>2083</v>
      </c>
    </row>
    <row r="154" spans="1:1" x14ac:dyDescent="0.35">
      <c r="A154" s="2" t="s">
        <v>2084</v>
      </c>
    </row>
    <row r="155" spans="1:1" x14ac:dyDescent="0.35">
      <c r="A155" s="2" t="s">
        <v>2085</v>
      </c>
    </row>
    <row r="156" spans="1:1" x14ac:dyDescent="0.35">
      <c r="A156" s="2" t="s">
        <v>2086</v>
      </c>
    </row>
    <row r="157" spans="1:1" x14ac:dyDescent="0.35">
      <c r="A157" s="2" t="s">
        <v>2087</v>
      </c>
    </row>
    <row r="158" spans="1:1" x14ac:dyDescent="0.35">
      <c r="A158" s="2" t="s">
        <v>2088</v>
      </c>
    </row>
    <row r="159" spans="1:1" x14ac:dyDescent="0.35">
      <c r="A159" s="2" t="s">
        <v>2089</v>
      </c>
    </row>
    <row r="160" spans="1:1" x14ac:dyDescent="0.35">
      <c r="A160" s="2" t="s">
        <v>2090</v>
      </c>
    </row>
    <row r="161" spans="1:1" x14ac:dyDescent="0.35">
      <c r="A161" s="2" t="s">
        <v>2091</v>
      </c>
    </row>
    <row r="162" spans="1:1" x14ac:dyDescent="0.35">
      <c r="A162" s="2" t="s">
        <v>2092</v>
      </c>
    </row>
    <row r="163" spans="1:1" x14ac:dyDescent="0.35">
      <c r="A163" s="2" t="s">
        <v>2093</v>
      </c>
    </row>
    <row r="164" spans="1:1" x14ac:dyDescent="0.35">
      <c r="A164" s="2" t="s">
        <v>2094</v>
      </c>
    </row>
    <row r="165" spans="1:1" x14ac:dyDescent="0.35">
      <c r="A165" s="2" t="s">
        <v>2095</v>
      </c>
    </row>
    <row r="166" spans="1:1" x14ac:dyDescent="0.35">
      <c r="A166" s="2" t="s">
        <v>2096</v>
      </c>
    </row>
    <row r="167" spans="1:1" x14ac:dyDescent="0.35">
      <c r="A167" s="2" t="s">
        <v>2097</v>
      </c>
    </row>
    <row r="168" spans="1:1" x14ac:dyDescent="0.35">
      <c r="A168" s="2" t="s">
        <v>2098</v>
      </c>
    </row>
    <row r="169" spans="1:1" x14ac:dyDescent="0.35">
      <c r="A169" s="2" t="s">
        <v>2099</v>
      </c>
    </row>
    <row r="170" spans="1:1" x14ac:dyDescent="0.35">
      <c r="A170" s="2" t="s">
        <v>2100</v>
      </c>
    </row>
    <row r="171" spans="1:1" x14ac:dyDescent="0.35">
      <c r="A171" s="2" t="s">
        <v>2101</v>
      </c>
    </row>
    <row r="172" spans="1:1" x14ac:dyDescent="0.35">
      <c r="A172" s="2" t="s">
        <v>2102</v>
      </c>
    </row>
    <row r="173" spans="1:1" x14ac:dyDescent="0.35">
      <c r="A173" s="2" t="s">
        <v>2103</v>
      </c>
    </row>
    <row r="174" spans="1:1" x14ac:dyDescent="0.35">
      <c r="A174" s="2" t="s">
        <v>2104</v>
      </c>
    </row>
    <row r="175" spans="1:1" x14ac:dyDescent="0.35">
      <c r="A175" s="2" t="s">
        <v>2105</v>
      </c>
    </row>
    <row r="176" spans="1:1" x14ac:dyDescent="0.35">
      <c r="A176" s="2" t="s">
        <v>2106</v>
      </c>
    </row>
    <row r="177" spans="1:1" x14ac:dyDescent="0.35">
      <c r="A177" s="2" t="s">
        <v>2107</v>
      </c>
    </row>
    <row r="178" spans="1:1" x14ac:dyDescent="0.35">
      <c r="A178" s="2" t="s">
        <v>2108</v>
      </c>
    </row>
    <row r="179" spans="1:1" x14ac:dyDescent="0.35">
      <c r="A179" s="2" t="s">
        <v>2109</v>
      </c>
    </row>
    <row r="180" spans="1:1" x14ac:dyDescent="0.35">
      <c r="A180" s="2" t="s">
        <v>2110</v>
      </c>
    </row>
    <row r="181" spans="1:1" x14ac:dyDescent="0.35">
      <c r="A181" s="2" t="s">
        <v>2111</v>
      </c>
    </row>
    <row r="182" spans="1:1" x14ac:dyDescent="0.35">
      <c r="A182" s="2" t="s">
        <v>2112</v>
      </c>
    </row>
    <row r="183" spans="1:1" x14ac:dyDescent="0.35">
      <c r="A183" s="2" t="s">
        <v>2113</v>
      </c>
    </row>
    <row r="184" spans="1:1" x14ac:dyDescent="0.35">
      <c r="A184" s="2" t="s">
        <v>2114</v>
      </c>
    </row>
    <row r="185" spans="1:1" x14ac:dyDescent="0.35">
      <c r="A185" s="2" t="s">
        <v>2115</v>
      </c>
    </row>
    <row r="186" spans="1:1" x14ac:dyDescent="0.35">
      <c r="A186" s="2" t="s">
        <v>2116</v>
      </c>
    </row>
    <row r="187" spans="1:1" x14ac:dyDescent="0.35">
      <c r="A187" s="2" t="s">
        <v>2117</v>
      </c>
    </row>
    <row r="188" spans="1:1" x14ac:dyDescent="0.35">
      <c r="A188" s="2" t="s">
        <v>2118</v>
      </c>
    </row>
    <row r="189" spans="1:1" x14ac:dyDescent="0.35">
      <c r="A189" s="2" t="s">
        <v>2119</v>
      </c>
    </row>
    <row r="190" spans="1:1" x14ac:dyDescent="0.35">
      <c r="A190" s="2" t="s">
        <v>2120</v>
      </c>
    </row>
    <row r="191" spans="1:1" x14ac:dyDescent="0.35">
      <c r="A191" s="2" t="s">
        <v>2121</v>
      </c>
    </row>
    <row r="192" spans="1:1" x14ac:dyDescent="0.35">
      <c r="A192" s="2" t="s">
        <v>2122</v>
      </c>
    </row>
    <row r="193" spans="1:1" x14ac:dyDescent="0.35">
      <c r="A193" s="2" t="s">
        <v>2123</v>
      </c>
    </row>
    <row r="194" spans="1:1" x14ac:dyDescent="0.35">
      <c r="A194" s="2" t="s">
        <v>2124</v>
      </c>
    </row>
    <row r="195" spans="1:1" x14ac:dyDescent="0.35">
      <c r="A195" s="2" t="s">
        <v>2125</v>
      </c>
    </row>
    <row r="196" spans="1:1" x14ac:dyDescent="0.35">
      <c r="A196" s="2" t="s">
        <v>2126</v>
      </c>
    </row>
    <row r="197" spans="1:1" x14ac:dyDescent="0.35">
      <c r="A197" s="2" t="s">
        <v>2127</v>
      </c>
    </row>
    <row r="198" spans="1:1" x14ac:dyDescent="0.35">
      <c r="A198" s="2" t="s">
        <v>2128</v>
      </c>
    </row>
    <row r="199" spans="1:1" x14ac:dyDescent="0.35">
      <c r="A199" s="2" t="s">
        <v>2129</v>
      </c>
    </row>
    <row r="200" spans="1:1" x14ac:dyDescent="0.35">
      <c r="A200" s="2" t="s">
        <v>2130</v>
      </c>
    </row>
    <row r="201" spans="1:1" x14ac:dyDescent="0.35">
      <c r="A201" s="2" t="s">
        <v>2131</v>
      </c>
    </row>
    <row r="202" spans="1:1" x14ac:dyDescent="0.35">
      <c r="A202" s="2" t="s">
        <v>2132</v>
      </c>
    </row>
    <row r="203" spans="1:1" x14ac:dyDescent="0.35">
      <c r="A203" s="2" t="s">
        <v>2133</v>
      </c>
    </row>
    <row r="204" spans="1:1" x14ac:dyDescent="0.35">
      <c r="A204" s="2" t="s">
        <v>2134</v>
      </c>
    </row>
    <row r="205" spans="1:1" x14ac:dyDescent="0.35">
      <c r="A205" s="2" t="s">
        <v>2135</v>
      </c>
    </row>
    <row r="206" spans="1:1" x14ac:dyDescent="0.35">
      <c r="A206" s="2" t="s">
        <v>2136</v>
      </c>
    </row>
    <row r="207" spans="1:1" x14ac:dyDescent="0.35">
      <c r="A207" s="2" t="s">
        <v>2137</v>
      </c>
    </row>
    <row r="208" spans="1:1" x14ac:dyDescent="0.35">
      <c r="A208" s="2" t="s">
        <v>2138</v>
      </c>
    </row>
    <row r="209" spans="1:1" x14ac:dyDescent="0.35">
      <c r="A209" s="2" t="s">
        <v>2139</v>
      </c>
    </row>
    <row r="210" spans="1:1" x14ac:dyDescent="0.35">
      <c r="A210" s="2" t="s">
        <v>2140</v>
      </c>
    </row>
    <row r="211" spans="1:1" x14ac:dyDescent="0.35">
      <c r="A211" s="2" t="s">
        <v>2141</v>
      </c>
    </row>
    <row r="212" spans="1:1" x14ac:dyDescent="0.35">
      <c r="A212" s="2" t="s">
        <v>2142</v>
      </c>
    </row>
    <row r="213" spans="1:1" x14ac:dyDescent="0.35">
      <c r="A213" s="2" t="s">
        <v>2143</v>
      </c>
    </row>
    <row r="214" spans="1:1" x14ac:dyDescent="0.35">
      <c r="A214" s="2" t="s">
        <v>2144</v>
      </c>
    </row>
    <row r="215" spans="1:1" x14ac:dyDescent="0.35">
      <c r="A215" s="2" t="s">
        <v>2145</v>
      </c>
    </row>
    <row r="216" spans="1:1" x14ac:dyDescent="0.35">
      <c r="A216" s="2" t="s">
        <v>2146</v>
      </c>
    </row>
    <row r="217" spans="1:1" x14ac:dyDescent="0.35">
      <c r="A217" s="2" t="s">
        <v>2147</v>
      </c>
    </row>
    <row r="218" spans="1:1" x14ac:dyDescent="0.35">
      <c r="A218" s="2" t="s">
        <v>2148</v>
      </c>
    </row>
    <row r="219" spans="1:1" x14ac:dyDescent="0.35">
      <c r="A219" s="2" t="s">
        <v>2149</v>
      </c>
    </row>
    <row r="220" spans="1:1" x14ac:dyDescent="0.35">
      <c r="A220" s="2" t="s">
        <v>2150</v>
      </c>
    </row>
    <row r="221" spans="1:1" x14ac:dyDescent="0.35">
      <c r="A221" s="2" t="s">
        <v>2151</v>
      </c>
    </row>
    <row r="222" spans="1:1" x14ac:dyDescent="0.35">
      <c r="A222" s="2" t="s">
        <v>2152</v>
      </c>
    </row>
    <row r="223" spans="1:1" x14ac:dyDescent="0.35">
      <c r="A223" s="2" t="s">
        <v>2153</v>
      </c>
    </row>
    <row r="224" spans="1:1" x14ac:dyDescent="0.35">
      <c r="A224" s="2" t="s">
        <v>2154</v>
      </c>
    </row>
    <row r="225" spans="1:1" x14ac:dyDescent="0.35">
      <c r="A225" s="2" t="s">
        <v>2155</v>
      </c>
    </row>
    <row r="226" spans="1:1" x14ac:dyDescent="0.35">
      <c r="A226" s="2" t="s">
        <v>2156</v>
      </c>
    </row>
    <row r="227" spans="1:1" x14ac:dyDescent="0.35">
      <c r="A227" s="2" t="s">
        <v>2157</v>
      </c>
    </row>
    <row r="228" spans="1:1" x14ac:dyDescent="0.35">
      <c r="A228" s="2" t="s">
        <v>2158</v>
      </c>
    </row>
    <row r="229" spans="1:1" x14ac:dyDescent="0.35">
      <c r="A229" s="2" t="s">
        <v>2159</v>
      </c>
    </row>
    <row r="230" spans="1:1" x14ac:dyDescent="0.35">
      <c r="A230" s="2" t="s">
        <v>2160</v>
      </c>
    </row>
    <row r="231" spans="1:1" x14ac:dyDescent="0.35">
      <c r="A231" s="2" t="s">
        <v>2161</v>
      </c>
    </row>
    <row r="232" spans="1:1" x14ac:dyDescent="0.35">
      <c r="A232" s="2" t="s">
        <v>2162</v>
      </c>
    </row>
    <row r="233" spans="1:1" x14ac:dyDescent="0.35">
      <c r="A233" s="2" t="s">
        <v>2163</v>
      </c>
    </row>
    <row r="234" spans="1:1" x14ac:dyDescent="0.35">
      <c r="A234" s="2" t="s">
        <v>2164</v>
      </c>
    </row>
    <row r="235" spans="1:1" x14ac:dyDescent="0.35">
      <c r="A235" s="2" t="s">
        <v>2165</v>
      </c>
    </row>
    <row r="236" spans="1:1" x14ac:dyDescent="0.35">
      <c r="A236" s="2" t="s">
        <v>2166</v>
      </c>
    </row>
    <row r="237" spans="1:1" x14ac:dyDescent="0.35">
      <c r="A237" s="2" t="s">
        <v>2167</v>
      </c>
    </row>
    <row r="238" spans="1:1" x14ac:dyDescent="0.35">
      <c r="A238" s="2" t="s">
        <v>2168</v>
      </c>
    </row>
    <row r="239" spans="1:1" x14ac:dyDescent="0.35">
      <c r="A239" s="2" t="s">
        <v>2169</v>
      </c>
    </row>
    <row r="240" spans="1:1" x14ac:dyDescent="0.35">
      <c r="A240" s="2" t="s">
        <v>2170</v>
      </c>
    </row>
    <row r="241" spans="1:1" x14ac:dyDescent="0.35">
      <c r="A241" s="2" t="s">
        <v>2171</v>
      </c>
    </row>
    <row r="242" spans="1:1" x14ac:dyDescent="0.35">
      <c r="A242" s="2" t="s">
        <v>2172</v>
      </c>
    </row>
    <row r="243" spans="1:1" x14ac:dyDescent="0.35">
      <c r="A243" s="2" t="s">
        <v>2173</v>
      </c>
    </row>
    <row r="244" spans="1:1" x14ac:dyDescent="0.35">
      <c r="A244" s="2" t="s">
        <v>2174</v>
      </c>
    </row>
    <row r="245" spans="1:1" x14ac:dyDescent="0.35">
      <c r="A245" s="2" t="s">
        <v>2175</v>
      </c>
    </row>
    <row r="246" spans="1:1" x14ac:dyDescent="0.35">
      <c r="A246" s="2" t="s">
        <v>2176</v>
      </c>
    </row>
    <row r="247" spans="1:1" x14ac:dyDescent="0.35">
      <c r="A247" s="2" t="s">
        <v>2177</v>
      </c>
    </row>
    <row r="248" spans="1:1" x14ac:dyDescent="0.35">
      <c r="A248" s="2" t="s">
        <v>2178</v>
      </c>
    </row>
    <row r="249" spans="1:1" x14ac:dyDescent="0.35">
      <c r="A249" s="2" t="s">
        <v>2179</v>
      </c>
    </row>
    <row r="250" spans="1:1" x14ac:dyDescent="0.35">
      <c r="A250" s="2" t="s">
        <v>2180</v>
      </c>
    </row>
    <row r="251" spans="1:1" x14ac:dyDescent="0.35">
      <c r="A251" s="2" t="s">
        <v>2181</v>
      </c>
    </row>
    <row r="252" spans="1:1" x14ac:dyDescent="0.35">
      <c r="A252" s="2" t="s">
        <v>2182</v>
      </c>
    </row>
    <row r="253" spans="1:1" x14ac:dyDescent="0.35">
      <c r="A253" s="2" t="s">
        <v>2183</v>
      </c>
    </row>
    <row r="254" spans="1:1" x14ac:dyDescent="0.35">
      <c r="A254" s="2" t="s">
        <v>2184</v>
      </c>
    </row>
    <row r="255" spans="1:1" x14ac:dyDescent="0.35">
      <c r="A255" s="2" t="s">
        <v>2185</v>
      </c>
    </row>
    <row r="256" spans="1:1" x14ac:dyDescent="0.35">
      <c r="A256" s="2" t="s">
        <v>2186</v>
      </c>
    </row>
    <row r="257" spans="1:1" x14ac:dyDescent="0.35">
      <c r="A257" s="2" t="s">
        <v>2187</v>
      </c>
    </row>
    <row r="258" spans="1:1" x14ac:dyDescent="0.35">
      <c r="A258" s="2" t="s">
        <v>2188</v>
      </c>
    </row>
    <row r="259" spans="1:1" x14ac:dyDescent="0.35">
      <c r="A259" s="2" t="s">
        <v>2189</v>
      </c>
    </row>
    <row r="260" spans="1:1" x14ac:dyDescent="0.35">
      <c r="A260" s="2" t="s">
        <v>2190</v>
      </c>
    </row>
    <row r="261" spans="1:1" x14ac:dyDescent="0.35">
      <c r="A261" s="2" t="s">
        <v>2191</v>
      </c>
    </row>
    <row r="262" spans="1:1" x14ac:dyDescent="0.35">
      <c r="A262" s="2" t="s">
        <v>2192</v>
      </c>
    </row>
    <row r="263" spans="1:1" x14ac:dyDescent="0.35">
      <c r="A263" s="2" t="s">
        <v>2193</v>
      </c>
    </row>
    <row r="264" spans="1:1" x14ac:dyDescent="0.35">
      <c r="A264" s="2" t="s">
        <v>2194</v>
      </c>
    </row>
    <row r="265" spans="1:1" x14ac:dyDescent="0.35">
      <c r="A265" s="2" t="s">
        <v>2195</v>
      </c>
    </row>
    <row r="266" spans="1:1" x14ac:dyDescent="0.35">
      <c r="A266" s="2" t="s">
        <v>2196</v>
      </c>
    </row>
    <row r="267" spans="1:1" x14ac:dyDescent="0.35">
      <c r="A267" s="2" t="s">
        <v>2197</v>
      </c>
    </row>
    <row r="268" spans="1:1" x14ac:dyDescent="0.35">
      <c r="A268" s="2" t="s">
        <v>2198</v>
      </c>
    </row>
    <row r="269" spans="1:1" x14ac:dyDescent="0.35">
      <c r="A269" s="2" t="s">
        <v>2199</v>
      </c>
    </row>
    <row r="270" spans="1:1" x14ac:dyDescent="0.35">
      <c r="A270" s="2" t="s">
        <v>2200</v>
      </c>
    </row>
    <row r="271" spans="1:1" x14ac:dyDescent="0.35">
      <c r="A271" s="2" t="s">
        <v>2201</v>
      </c>
    </row>
    <row r="272" spans="1:1" x14ac:dyDescent="0.35">
      <c r="A272" s="2" t="s">
        <v>2202</v>
      </c>
    </row>
    <row r="273" spans="1:1" x14ac:dyDescent="0.35">
      <c r="A273" s="2" t="s">
        <v>2203</v>
      </c>
    </row>
    <row r="274" spans="1:1" x14ac:dyDescent="0.35">
      <c r="A274" s="2" t="s">
        <v>2204</v>
      </c>
    </row>
    <row r="275" spans="1:1" x14ac:dyDescent="0.35">
      <c r="A275" s="2" t="s">
        <v>2205</v>
      </c>
    </row>
    <row r="276" spans="1:1" x14ac:dyDescent="0.35">
      <c r="A276" s="2" t="s">
        <v>2206</v>
      </c>
    </row>
    <row r="277" spans="1:1" x14ac:dyDescent="0.35">
      <c r="A277" s="2" t="s">
        <v>2207</v>
      </c>
    </row>
    <row r="278" spans="1:1" x14ac:dyDescent="0.35">
      <c r="A278" s="2" t="s">
        <v>2208</v>
      </c>
    </row>
    <row r="279" spans="1:1" x14ac:dyDescent="0.35">
      <c r="A279" s="2" t="s">
        <v>2209</v>
      </c>
    </row>
    <row r="280" spans="1:1" x14ac:dyDescent="0.35">
      <c r="A280" s="2" t="s">
        <v>2210</v>
      </c>
    </row>
    <row r="281" spans="1:1" x14ac:dyDescent="0.35">
      <c r="A281" s="2" t="s">
        <v>2211</v>
      </c>
    </row>
    <row r="282" spans="1:1" x14ac:dyDescent="0.35">
      <c r="A282" s="2" t="s">
        <v>2212</v>
      </c>
    </row>
    <row r="283" spans="1:1" x14ac:dyDescent="0.35">
      <c r="A283" s="2" t="s">
        <v>2213</v>
      </c>
    </row>
    <row r="284" spans="1:1" x14ac:dyDescent="0.35">
      <c r="A284" s="2" t="s">
        <v>2214</v>
      </c>
    </row>
    <row r="285" spans="1:1" x14ac:dyDescent="0.35">
      <c r="A285" s="2" t="s">
        <v>2215</v>
      </c>
    </row>
    <row r="286" spans="1:1" x14ac:dyDescent="0.35">
      <c r="A286" s="2" t="s">
        <v>2216</v>
      </c>
    </row>
    <row r="287" spans="1:1" x14ac:dyDescent="0.35">
      <c r="A287" s="2" t="s">
        <v>2217</v>
      </c>
    </row>
    <row r="288" spans="1:1" x14ac:dyDescent="0.35">
      <c r="A288" s="2" t="s">
        <v>2218</v>
      </c>
    </row>
    <row r="289" spans="1:1" x14ac:dyDescent="0.35">
      <c r="A289" s="2" t="s">
        <v>2219</v>
      </c>
    </row>
    <row r="290" spans="1:1" x14ac:dyDescent="0.35">
      <c r="A290" s="2" t="s">
        <v>2220</v>
      </c>
    </row>
    <row r="291" spans="1:1" x14ac:dyDescent="0.35">
      <c r="A291" s="2" t="s">
        <v>2221</v>
      </c>
    </row>
    <row r="292" spans="1:1" x14ac:dyDescent="0.35">
      <c r="A292" s="2" t="s">
        <v>2222</v>
      </c>
    </row>
    <row r="293" spans="1:1" x14ac:dyDescent="0.35">
      <c r="A293" s="2" t="s">
        <v>2223</v>
      </c>
    </row>
    <row r="294" spans="1:1" x14ac:dyDescent="0.35">
      <c r="A294" s="2" t="s">
        <v>2224</v>
      </c>
    </row>
    <row r="295" spans="1:1" x14ac:dyDescent="0.35">
      <c r="A295" s="2" t="s">
        <v>2225</v>
      </c>
    </row>
    <row r="296" spans="1:1" x14ac:dyDescent="0.35">
      <c r="A296" s="2" t="s">
        <v>2226</v>
      </c>
    </row>
    <row r="297" spans="1:1" x14ac:dyDescent="0.35">
      <c r="A297" s="2" t="s">
        <v>2227</v>
      </c>
    </row>
    <row r="298" spans="1:1" x14ac:dyDescent="0.35">
      <c r="A298" s="2" t="s">
        <v>2228</v>
      </c>
    </row>
    <row r="299" spans="1:1" x14ac:dyDescent="0.35">
      <c r="A299" s="2" t="s">
        <v>2229</v>
      </c>
    </row>
    <row r="300" spans="1:1" x14ac:dyDescent="0.35">
      <c r="A300" s="2" t="s">
        <v>2230</v>
      </c>
    </row>
    <row r="301" spans="1:1" x14ac:dyDescent="0.35">
      <c r="A301" s="2" t="s">
        <v>2231</v>
      </c>
    </row>
    <row r="302" spans="1:1" x14ac:dyDescent="0.35">
      <c r="A302" s="2" t="s">
        <v>2232</v>
      </c>
    </row>
    <row r="303" spans="1:1" x14ac:dyDescent="0.35">
      <c r="A303" s="2" t="s">
        <v>2233</v>
      </c>
    </row>
    <row r="304" spans="1:1" x14ac:dyDescent="0.35">
      <c r="A304" s="2" t="s">
        <v>2234</v>
      </c>
    </row>
    <row r="305" spans="1:1" x14ac:dyDescent="0.35">
      <c r="A305" s="2" t="s">
        <v>2235</v>
      </c>
    </row>
    <row r="306" spans="1:1" x14ac:dyDescent="0.35">
      <c r="A306" s="2" t="s">
        <v>2236</v>
      </c>
    </row>
    <row r="307" spans="1:1" x14ac:dyDescent="0.35">
      <c r="A307" s="2" t="s">
        <v>2237</v>
      </c>
    </row>
    <row r="308" spans="1:1" x14ac:dyDescent="0.35">
      <c r="A308" s="2" t="s">
        <v>2238</v>
      </c>
    </row>
    <row r="309" spans="1:1" x14ac:dyDescent="0.35">
      <c r="A309" s="2" t="s">
        <v>2239</v>
      </c>
    </row>
    <row r="310" spans="1:1" x14ac:dyDescent="0.35">
      <c r="A310" s="2" t="s">
        <v>2240</v>
      </c>
    </row>
    <row r="311" spans="1:1" x14ac:dyDescent="0.35">
      <c r="A311" s="2" t="s">
        <v>2241</v>
      </c>
    </row>
    <row r="312" spans="1:1" x14ac:dyDescent="0.35">
      <c r="A312" s="2" t="s">
        <v>2242</v>
      </c>
    </row>
    <row r="313" spans="1:1" x14ac:dyDescent="0.35">
      <c r="A313" s="2" t="s">
        <v>2243</v>
      </c>
    </row>
    <row r="314" spans="1:1" x14ac:dyDescent="0.35">
      <c r="A314" s="2" t="s">
        <v>2244</v>
      </c>
    </row>
    <row r="315" spans="1:1" x14ac:dyDescent="0.35">
      <c r="A315" s="2" t="s">
        <v>2245</v>
      </c>
    </row>
    <row r="316" spans="1:1" x14ac:dyDescent="0.35">
      <c r="A316" s="2" t="s">
        <v>2246</v>
      </c>
    </row>
    <row r="317" spans="1:1" x14ac:dyDescent="0.35">
      <c r="A317" s="2" t="s">
        <v>2247</v>
      </c>
    </row>
    <row r="318" spans="1:1" x14ac:dyDescent="0.35">
      <c r="A318" s="2" t="s">
        <v>2248</v>
      </c>
    </row>
    <row r="319" spans="1:1" x14ac:dyDescent="0.35">
      <c r="A319" s="2" t="s">
        <v>2249</v>
      </c>
    </row>
    <row r="320" spans="1:1" x14ac:dyDescent="0.35">
      <c r="A320" s="2" t="s">
        <v>2250</v>
      </c>
    </row>
    <row r="321" spans="1:1" x14ac:dyDescent="0.35">
      <c r="A321" s="2" t="s">
        <v>2251</v>
      </c>
    </row>
    <row r="322" spans="1:1" x14ac:dyDescent="0.35">
      <c r="A322" s="2" t="s">
        <v>2252</v>
      </c>
    </row>
    <row r="323" spans="1:1" x14ac:dyDescent="0.35">
      <c r="A323" s="2" t="s">
        <v>2253</v>
      </c>
    </row>
    <row r="324" spans="1:1" x14ac:dyDescent="0.35">
      <c r="A324" s="2" t="s">
        <v>2254</v>
      </c>
    </row>
    <row r="325" spans="1:1" x14ac:dyDescent="0.35">
      <c r="A325" s="2" t="s">
        <v>2255</v>
      </c>
    </row>
    <row r="326" spans="1:1" x14ac:dyDescent="0.35">
      <c r="A326" s="2" t="s">
        <v>2256</v>
      </c>
    </row>
    <row r="327" spans="1:1" x14ac:dyDescent="0.35">
      <c r="A327" s="2" t="s">
        <v>2257</v>
      </c>
    </row>
    <row r="328" spans="1:1" x14ac:dyDescent="0.35">
      <c r="A328" s="2" t="s">
        <v>2258</v>
      </c>
    </row>
    <row r="329" spans="1:1" x14ac:dyDescent="0.35">
      <c r="A329" s="2" t="s">
        <v>2259</v>
      </c>
    </row>
    <row r="330" spans="1:1" x14ac:dyDescent="0.35">
      <c r="A330" s="2" t="s">
        <v>2260</v>
      </c>
    </row>
    <row r="331" spans="1:1" x14ac:dyDescent="0.35">
      <c r="A331" s="2" t="s">
        <v>2261</v>
      </c>
    </row>
    <row r="332" spans="1:1" x14ac:dyDescent="0.35">
      <c r="A332" s="2" t="s">
        <v>2262</v>
      </c>
    </row>
    <row r="333" spans="1:1" x14ac:dyDescent="0.35">
      <c r="A333" s="2" t="s">
        <v>2263</v>
      </c>
    </row>
    <row r="334" spans="1:1" x14ac:dyDescent="0.35">
      <c r="A334" s="2" t="s">
        <v>2264</v>
      </c>
    </row>
    <row r="335" spans="1:1" x14ac:dyDescent="0.35">
      <c r="A335" s="2" t="s">
        <v>2265</v>
      </c>
    </row>
    <row r="336" spans="1:1" x14ac:dyDescent="0.35">
      <c r="A336" s="2" t="s">
        <v>2266</v>
      </c>
    </row>
    <row r="337" spans="1:1" x14ac:dyDescent="0.35">
      <c r="A337" s="2" t="s">
        <v>2267</v>
      </c>
    </row>
    <row r="338" spans="1:1" x14ac:dyDescent="0.35">
      <c r="A338" s="2" t="s">
        <v>2268</v>
      </c>
    </row>
    <row r="339" spans="1:1" x14ac:dyDescent="0.35">
      <c r="A339" s="2" t="s">
        <v>2269</v>
      </c>
    </row>
    <row r="340" spans="1:1" x14ac:dyDescent="0.35">
      <c r="A340" s="2" t="s">
        <v>2270</v>
      </c>
    </row>
    <row r="341" spans="1:1" x14ac:dyDescent="0.35">
      <c r="A341" s="2" t="s">
        <v>2271</v>
      </c>
    </row>
    <row r="342" spans="1:1" x14ac:dyDescent="0.35">
      <c r="A342" s="2" t="s">
        <v>2272</v>
      </c>
    </row>
    <row r="343" spans="1:1" x14ac:dyDescent="0.35">
      <c r="A343" s="2" t="s">
        <v>2273</v>
      </c>
    </row>
    <row r="344" spans="1:1" x14ac:dyDescent="0.35">
      <c r="A344" s="2" t="s">
        <v>2274</v>
      </c>
    </row>
    <row r="345" spans="1:1" x14ac:dyDescent="0.35">
      <c r="A345" s="2" t="s">
        <v>2275</v>
      </c>
    </row>
    <row r="346" spans="1:1" x14ac:dyDescent="0.35">
      <c r="A346" s="2" t="s">
        <v>2276</v>
      </c>
    </row>
    <row r="347" spans="1:1" x14ac:dyDescent="0.35">
      <c r="A347" s="2" t="s">
        <v>2277</v>
      </c>
    </row>
    <row r="348" spans="1:1" x14ac:dyDescent="0.35">
      <c r="A348" s="2" t="s">
        <v>2278</v>
      </c>
    </row>
    <row r="349" spans="1:1" x14ac:dyDescent="0.35">
      <c r="A349" s="2" t="s">
        <v>2279</v>
      </c>
    </row>
    <row r="350" spans="1:1" x14ac:dyDescent="0.35">
      <c r="A350" s="2" t="s">
        <v>2280</v>
      </c>
    </row>
    <row r="351" spans="1:1" x14ac:dyDescent="0.35">
      <c r="A351" s="2" t="s">
        <v>2281</v>
      </c>
    </row>
    <row r="352" spans="1:1" x14ac:dyDescent="0.35">
      <c r="A352" s="2" t="s">
        <v>2282</v>
      </c>
    </row>
    <row r="353" spans="1:1" x14ac:dyDescent="0.35">
      <c r="A353" s="2" t="s">
        <v>2283</v>
      </c>
    </row>
    <row r="354" spans="1:1" x14ac:dyDescent="0.35">
      <c r="A354" s="2" t="s">
        <v>2284</v>
      </c>
    </row>
    <row r="355" spans="1:1" x14ac:dyDescent="0.35">
      <c r="A355" s="2" t="s">
        <v>2285</v>
      </c>
    </row>
    <row r="356" spans="1:1" x14ac:dyDescent="0.35">
      <c r="A356" s="2" t="s">
        <v>2286</v>
      </c>
    </row>
    <row r="357" spans="1:1" x14ac:dyDescent="0.35">
      <c r="A357" s="2" t="s">
        <v>2287</v>
      </c>
    </row>
    <row r="358" spans="1:1" x14ac:dyDescent="0.35">
      <c r="A358" s="2" t="s">
        <v>2288</v>
      </c>
    </row>
    <row r="359" spans="1:1" x14ac:dyDescent="0.35">
      <c r="A359" s="2" t="s">
        <v>2289</v>
      </c>
    </row>
    <row r="360" spans="1:1" x14ac:dyDescent="0.35">
      <c r="A360" s="2" t="s">
        <v>2290</v>
      </c>
    </row>
    <row r="361" spans="1:1" x14ac:dyDescent="0.35">
      <c r="A361" s="2" t="s">
        <v>2291</v>
      </c>
    </row>
    <row r="362" spans="1:1" x14ac:dyDescent="0.35">
      <c r="A362" s="2" t="s">
        <v>2292</v>
      </c>
    </row>
    <row r="363" spans="1:1" x14ac:dyDescent="0.35">
      <c r="A363" s="2" t="s">
        <v>2293</v>
      </c>
    </row>
    <row r="364" spans="1:1" x14ac:dyDescent="0.35">
      <c r="A364" s="2" t="s">
        <v>2294</v>
      </c>
    </row>
    <row r="365" spans="1:1" x14ac:dyDescent="0.35">
      <c r="A365" s="2" t="s">
        <v>2295</v>
      </c>
    </row>
    <row r="366" spans="1:1" x14ac:dyDescent="0.35">
      <c r="A366" s="2" t="s">
        <v>2296</v>
      </c>
    </row>
    <row r="367" spans="1:1" x14ac:dyDescent="0.35">
      <c r="A367" s="2" t="s">
        <v>2297</v>
      </c>
    </row>
    <row r="368" spans="1:1" x14ac:dyDescent="0.35">
      <c r="A368" s="2" t="s">
        <v>2298</v>
      </c>
    </row>
    <row r="369" spans="1:1" x14ac:dyDescent="0.35">
      <c r="A369" s="2" t="s">
        <v>2299</v>
      </c>
    </row>
    <row r="370" spans="1:1" x14ac:dyDescent="0.35">
      <c r="A370" s="2" t="s">
        <v>2300</v>
      </c>
    </row>
    <row r="371" spans="1:1" x14ac:dyDescent="0.35">
      <c r="A371" s="2" t="s">
        <v>2301</v>
      </c>
    </row>
    <row r="372" spans="1:1" x14ac:dyDescent="0.35">
      <c r="A372" s="2" t="s">
        <v>2302</v>
      </c>
    </row>
    <row r="373" spans="1:1" x14ac:dyDescent="0.35">
      <c r="A373" s="2" t="s">
        <v>2303</v>
      </c>
    </row>
    <row r="374" spans="1:1" x14ac:dyDescent="0.35">
      <c r="A374" s="2" t="s">
        <v>2304</v>
      </c>
    </row>
    <row r="375" spans="1:1" x14ac:dyDescent="0.35">
      <c r="A375" s="2" t="s">
        <v>2305</v>
      </c>
    </row>
    <row r="376" spans="1:1" x14ac:dyDescent="0.35">
      <c r="A376" s="2" t="s">
        <v>2306</v>
      </c>
    </row>
    <row r="377" spans="1:1" x14ac:dyDescent="0.35">
      <c r="A377" s="2" t="s">
        <v>2307</v>
      </c>
    </row>
    <row r="378" spans="1:1" x14ac:dyDescent="0.35">
      <c r="A378" s="2" t="s">
        <v>2308</v>
      </c>
    </row>
    <row r="379" spans="1:1" x14ac:dyDescent="0.35">
      <c r="A379" s="2" t="s">
        <v>2309</v>
      </c>
    </row>
    <row r="380" spans="1:1" x14ac:dyDescent="0.35">
      <c r="A380" s="2" t="s">
        <v>2310</v>
      </c>
    </row>
    <row r="381" spans="1:1" x14ac:dyDescent="0.35">
      <c r="A381" s="2" t="s">
        <v>2311</v>
      </c>
    </row>
    <row r="382" spans="1:1" x14ac:dyDescent="0.35">
      <c r="A382" s="2" t="s">
        <v>2312</v>
      </c>
    </row>
    <row r="383" spans="1:1" x14ac:dyDescent="0.35">
      <c r="A383" s="2" t="s">
        <v>2313</v>
      </c>
    </row>
    <row r="384" spans="1:1" x14ac:dyDescent="0.35">
      <c r="A384" s="2" t="s">
        <v>2314</v>
      </c>
    </row>
    <row r="385" spans="1:1" x14ac:dyDescent="0.35">
      <c r="A385" s="2" t="s">
        <v>2315</v>
      </c>
    </row>
    <row r="386" spans="1:1" x14ac:dyDescent="0.35">
      <c r="A386" s="2" t="s">
        <v>2316</v>
      </c>
    </row>
    <row r="387" spans="1:1" x14ac:dyDescent="0.35">
      <c r="A387" s="2" t="s">
        <v>2317</v>
      </c>
    </row>
    <row r="388" spans="1:1" x14ac:dyDescent="0.35">
      <c r="A388" s="2" t="s">
        <v>2318</v>
      </c>
    </row>
    <row r="389" spans="1:1" x14ac:dyDescent="0.35">
      <c r="A389" s="2" t="s">
        <v>2319</v>
      </c>
    </row>
    <row r="390" spans="1:1" x14ac:dyDescent="0.35">
      <c r="A390" s="2" t="s">
        <v>2320</v>
      </c>
    </row>
    <row r="391" spans="1:1" x14ac:dyDescent="0.35">
      <c r="A391" s="2" t="s">
        <v>2321</v>
      </c>
    </row>
    <row r="392" spans="1:1" x14ac:dyDescent="0.35">
      <c r="A392" s="2" t="s">
        <v>2322</v>
      </c>
    </row>
    <row r="393" spans="1:1" x14ac:dyDescent="0.35">
      <c r="A393" s="2" t="s">
        <v>2323</v>
      </c>
    </row>
    <row r="394" spans="1:1" x14ac:dyDescent="0.35">
      <c r="A394" s="2" t="s">
        <v>2324</v>
      </c>
    </row>
    <row r="395" spans="1:1" x14ac:dyDescent="0.35">
      <c r="A395" s="2" t="s">
        <v>2325</v>
      </c>
    </row>
    <row r="396" spans="1:1" x14ac:dyDescent="0.35">
      <c r="A396" s="2" t="s">
        <v>2326</v>
      </c>
    </row>
    <row r="397" spans="1:1" x14ac:dyDescent="0.35">
      <c r="A397" s="2" t="s">
        <v>2327</v>
      </c>
    </row>
    <row r="398" spans="1:1" x14ac:dyDescent="0.35">
      <c r="A398" s="2" t="s">
        <v>2328</v>
      </c>
    </row>
    <row r="399" spans="1:1" x14ac:dyDescent="0.35">
      <c r="A399" s="2" t="s">
        <v>2329</v>
      </c>
    </row>
    <row r="400" spans="1:1" x14ac:dyDescent="0.35">
      <c r="A400" s="2" t="s">
        <v>2330</v>
      </c>
    </row>
    <row r="401" spans="1:1" x14ac:dyDescent="0.35">
      <c r="A401" s="2" t="s">
        <v>2331</v>
      </c>
    </row>
    <row r="402" spans="1:1" x14ac:dyDescent="0.35">
      <c r="A402" s="2" t="s">
        <v>2332</v>
      </c>
    </row>
    <row r="403" spans="1:1" x14ac:dyDescent="0.35">
      <c r="A403" s="2" t="s">
        <v>2333</v>
      </c>
    </row>
    <row r="404" spans="1:1" x14ac:dyDescent="0.35">
      <c r="A404" s="2" t="s">
        <v>2334</v>
      </c>
    </row>
    <row r="405" spans="1:1" x14ac:dyDescent="0.35">
      <c r="A405" s="2" t="s">
        <v>2335</v>
      </c>
    </row>
    <row r="406" spans="1:1" x14ac:dyDescent="0.35">
      <c r="A406" s="2" t="s">
        <v>2336</v>
      </c>
    </row>
    <row r="407" spans="1:1" x14ac:dyDescent="0.35">
      <c r="A407" s="2" t="s">
        <v>2337</v>
      </c>
    </row>
    <row r="408" spans="1:1" x14ac:dyDescent="0.35">
      <c r="A408" s="2" t="s">
        <v>2338</v>
      </c>
    </row>
    <row r="409" spans="1:1" x14ac:dyDescent="0.35">
      <c r="A409" s="2" t="s">
        <v>2339</v>
      </c>
    </row>
    <row r="410" spans="1:1" x14ac:dyDescent="0.35">
      <c r="A410" s="2" t="s">
        <v>2340</v>
      </c>
    </row>
    <row r="411" spans="1:1" x14ac:dyDescent="0.35">
      <c r="A411" s="2" t="s">
        <v>2341</v>
      </c>
    </row>
    <row r="412" spans="1:1" x14ac:dyDescent="0.35">
      <c r="A412" s="2" t="s">
        <v>2342</v>
      </c>
    </row>
    <row r="413" spans="1:1" x14ac:dyDescent="0.35">
      <c r="A413" s="2" t="s">
        <v>2343</v>
      </c>
    </row>
    <row r="414" spans="1:1" x14ac:dyDescent="0.35">
      <c r="A414" s="2" t="s">
        <v>2344</v>
      </c>
    </row>
    <row r="415" spans="1:1" x14ac:dyDescent="0.35">
      <c r="A415" s="2" t="s">
        <v>2345</v>
      </c>
    </row>
    <row r="416" spans="1:1" x14ac:dyDescent="0.35">
      <c r="A416" s="2" t="s">
        <v>2346</v>
      </c>
    </row>
    <row r="417" spans="1:1" x14ac:dyDescent="0.35">
      <c r="A417" s="2" t="s">
        <v>2347</v>
      </c>
    </row>
    <row r="418" spans="1:1" x14ac:dyDescent="0.35">
      <c r="A418" s="2" t="s">
        <v>2348</v>
      </c>
    </row>
    <row r="419" spans="1:1" x14ac:dyDescent="0.35">
      <c r="A419" s="2" t="s">
        <v>2349</v>
      </c>
    </row>
    <row r="420" spans="1:1" x14ac:dyDescent="0.35">
      <c r="A420" s="2" t="s">
        <v>2350</v>
      </c>
    </row>
    <row r="421" spans="1:1" x14ac:dyDescent="0.35">
      <c r="A421" s="2" t="s">
        <v>2351</v>
      </c>
    </row>
    <row r="422" spans="1:1" x14ac:dyDescent="0.35">
      <c r="A422" s="2" t="s">
        <v>2352</v>
      </c>
    </row>
    <row r="423" spans="1:1" x14ac:dyDescent="0.35">
      <c r="A423" s="2" t="s">
        <v>2353</v>
      </c>
    </row>
    <row r="424" spans="1:1" x14ac:dyDescent="0.35">
      <c r="A424" s="2" t="s">
        <v>2354</v>
      </c>
    </row>
    <row r="425" spans="1:1" x14ac:dyDescent="0.35">
      <c r="A425" s="2" t="s">
        <v>2355</v>
      </c>
    </row>
    <row r="426" spans="1:1" x14ac:dyDescent="0.35">
      <c r="A426" s="2" t="s">
        <v>2356</v>
      </c>
    </row>
    <row r="427" spans="1:1" x14ac:dyDescent="0.35">
      <c r="A427" s="2" t="s">
        <v>2357</v>
      </c>
    </row>
    <row r="428" spans="1:1" x14ac:dyDescent="0.35">
      <c r="A428" s="2" t="s">
        <v>2358</v>
      </c>
    </row>
    <row r="429" spans="1:1" x14ac:dyDescent="0.35">
      <c r="A429" s="2" t="s">
        <v>2359</v>
      </c>
    </row>
    <row r="430" spans="1:1" x14ac:dyDescent="0.35">
      <c r="A430" s="2" t="s">
        <v>2360</v>
      </c>
    </row>
    <row r="431" spans="1:1" x14ac:dyDescent="0.35">
      <c r="A431" s="2" t="s">
        <v>2361</v>
      </c>
    </row>
    <row r="432" spans="1:1" x14ac:dyDescent="0.35">
      <c r="A432" s="2" t="s">
        <v>2362</v>
      </c>
    </row>
    <row r="433" spans="1:1" x14ac:dyDescent="0.35">
      <c r="A433" s="2" t="s">
        <v>2363</v>
      </c>
    </row>
    <row r="434" spans="1:1" x14ac:dyDescent="0.35">
      <c r="A434" s="2" t="s">
        <v>2364</v>
      </c>
    </row>
    <row r="435" spans="1:1" x14ac:dyDescent="0.35">
      <c r="A435" s="2" t="s">
        <v>2365</v>
      </c>
    </row>
    <row r="436" spans="1:1" x14ac:dyDescent="0.35">
      <c r="A436" s="2" t="s">
        <v>2366</v>
      </c>
    </row>
    <row r="437" spans="1:1" x14ac:dyDescent="0.35">
      <c r="A437" s="2" t="s">
        <v>2367</v>
      </c>
    </row>
    <row r="438" spans="1:1" x14ac:dyDescent="0.35">
      <c r="A438" s="2" t="s">
        <v>2368</v>
      </c>
    </row>
    <row r="439" spans="1:1" x14ac:dyDescent="0.35">
      <c r="A439" s="2" t="s">
        <v>2369</v>
      </c>
    </row>
    <row r="440" spans="1:1" x14ac:dyDescent="0.35">
      <c r="A440" s="2" t="s">
        <v>2370</v>
      </c>
    </row>
    <row r="441" spans="1:1" x14ac:dyDescent="0.35">
      <c r="A441" s="2" t="s">
        <v>2371</v>
      </c>
    </row>
    <row r="442" spans="1:1" x14ac:dyDescent="0.35">
      <c r="A442" s="2" t="s">
        <v>2372</v>
      </c>
    </row>
    <row r="443" spans="1:1" x14ac:dyDescent="0.35">
      <c r="A443" s="2" t="s">
        <v>2373</v>
      </c>
    </row>
    <row r="444" spans="1:1" x14ac:dyDescent="0.35">
      <c r="A444" s="2" t="s">
        <v>2374</v>
      </c>
    </row>
    <row r="445" spans="1:1" x14ac:dyDescent="0.35">
      <c r="A445" s="2" t="s">
        <v>2375</v>
      </c>
    </row>
    <row r="446" spans="1:1" x14ac:dyDescent="0.35">
      <c r="A446" s="2" t="s">
        <v>2376</v>
      </c>
    </row>
    <row r="447" spans="1:1" x14ac:dyDescent="0.35">
      <c r="A447" s="2" t="s">
        <v>2377</v>
      </c>
    </row>
    <row r="448" spans="1:1" x14ac:dyDescent="0.35">
      <c r="A448" s="2" t="s">
        <v>2378</v>
      </c>
    </row>
    <row r="449" spans="1:1" x14ac:dyDescent="0.35">
      <c r="A449" s="2" t="s">
        <v>2379</v>
      </c>
    </row>
    <row r="450" spans="1:1" x14ac:dyDescent="0.35">
      <c r="A450" s="2" t="s">
        <v>2380</v>
      </c>
    </row>
    <row r="451" spans="1:1" x14ac:dyDescent="0.35">
      <c r="A451" s="2" t="s">
        <v>2381</v>
      </c>
    </row>
    <row r="452" spans="1:1" x14ac:dyDescent="0.35">
      <c r="A452" s="2" t="s">
        <v>2382</v>
      </c>
    </row>
    <row r="453" spans="1:1" x14ac:dyDescent="0.35">
      <c r="A453" s="2" t="s">
        <v>2383</v>
      </c>
    </row>
    <row r="454" spans="1:1" x14ac:dyDescent="0.35">
      <c r="A454" s="2" t="s">
        <v>2384</v>
      </c>
    </row>
    <row r="455" spans="1:1" x14ac:dyDescent="0.35">
      <c r="A455" s="2" t="s">
        <v>2385</v>
      </c>
    </row>
    <row r="456" spans="1:1" x14ac:dyDescent="0.35">
      <c r="A456" s="2" t="s">
        <v>2386</v>
      </c>
    </row>
    <row r="457" spans="1:1" x14ac:dyDescent="0.35">
      <c r="A457" s="2" t="s">
        <v>2387</v>
      </c>
    </row>
    <row r="458" spans="1:1" x14ac:dyDescent="0.35">
      <c r="A458" s="2" t="s">
        <v>2388</v>
      </c>
    </row>
    <row r="459" spans="1:1" x14ac:dyDescent="0.35">
      <c r="A459" s="2" t="s">
        <v>2389</v>
      </c>
    </row>
    <row r="460" spans="1:1" x14ac:dyDescent="0.35">
      <c r="A460" s="2" t="s">
        <v>2390</v>
      </c>
    </row>
    <row r="461" spans="1:1" x14ac:dyDescent="0.35">
      <c r="A461" s="2" t="s">
        <v>2391</v>
      </c>
    </row>
    <row r="462" spans="1:1" x14ac:dyDescent="0.35">
      <c r="A462" s="2" t="s">
        <v>2392</v>
      </c>
    </row>
    <row r="463" spans="1:1" x14ac:dyDescent="0.35">
      <c r="A463" s="2" t="s">
        <v>2393</v>
      </c>
    </row>
    <row r="464" spans="1:1" x14ac:dyDescent="0.35">
      <c r="A464" s="2" t="s">
        <v>2394</v>
      </c>
    </row>
    <row r="465" spans="1:1" x14ac:dyDescent="0.35">
      <c r="A465" s="2" t="s">
        <v>2395</v>
      </c>
    </row>
    <row r="466" spans="1:1" x14ac:dyDescent="0.35">
      <c r="A466" s="2" t="s">
        <v>2396</v>
      </c>
    </row>
    <row r="467" spans="1:1" x14ac:dyDescent="0.35">
      <c r="A467" s="2" t="s">
        <v>2397</v>
      </c>
    </row>
    <row r="468" spans="1:1" x14ac:dyDescent="0.35">
      <c r="A468" s="2" t="s">
        <v>2398</v>
      </c>
    </row>
    <row r="469" spans="1:1" x14ac:dyDescent="0.35">
      <c r="A469" s="2" t="s">
        <v>2399</v>
      </c>
    </row>
    <row r="470" spans="1:1" x14ac:dyDescent="0.35">
      <c r="A470" s="2" t="s">
        <v>2400</v>
      </c>
    </row>
    <row r="471" spans="1:1" x14ac:dyDescent="0.35">
      <c r="A471" s="2" t="s">
        <v>2401</v>
      </c>
    </row>
    <row r="472" spans="1:1" x14ac:dyDescent="0.35">
      <c r="A472" s="2" t="s">
        <v>2402</v>
      </c>
    </row>
    <row r="473" spans="1:1" x14ac:dyDescent="0.35">
      <c r="A473" s="2" t="s">
        <v>2403</v>
      </c>
    </row>
    <row r="474" spans="1:1" x14ac:dyDescent="0.35">
      <c r="A474" s="2" t="s">
        <v>2404</v>
      </c>
    </row>
    <row r="475" spans="1:1" x14ac:dyDescent="0.35">
      <c r="A475" s="2" t="s">
        <v>2405</v>
      </c>
    </row>
    <row r="476" spans="1:1" x14ac:dyDescent="0.35">
      <c r="A476" s="2" t="s">
        <v>2406</v>
      </c>
    </row>
    <row r="477" spans="1:1" x14ac:dyDescent="0.35">
      <c r="A477" s="2" t="s">
        <v>2407</v>
      </c>
    </row>
    <row r="478" spans="1:1" x14ac:dyDescent="0.35">
      <c r="A478" s="2" t="s">
        <v>2408</v>
      </c>
    </row>
    <row r="479" spans="1:1" x14ac:dyDescent="0.35">
      <c r="A479" s="2" t="s">
        <v>2409</v>
      </c>
    </row>
    <row r="480" spans="1:1" x14ac:dyDescent="0.35">
      <c r="A480" s="2" t="s">
        <v>2410</v>
      </c>
    </row>
    <row r="481" spans="1:1" x14ac:dyDescent="0.35">
      <c r="A481" s="2" t="s">
        <v>2411</v>
      </c>
    </row>
    <row r="482" spans="1:1" x14ac:dyDescent="0.35">
      <c r="A482" s="2" t="s">
        <v>2412</v>
      </c>
    </row>
    <row r="483" spans="1:1" x14ac:dyDescent="0.35">
      <c r="A483" s="2" t="s">
        <v>2413</v>
      </c>
    </row>
    <row r="484" spans="1:1" x14ac:dyDescent="0.35">
      <c r="A484" s="2" t="s">
        <v>2414</v>
      </c>
    </row>
    <row r="485" spans="1:1" x14ac:dyDescent="0.35">
      <c r="A485" s="2" t="s">
        <v>2415</v>
      </c>
    </row>
    <row r="486" spans="1:1" x14ac:dyDescent="0.35">
      <c r="A486" s="2" t="s">
        <v>2416</v>
      </c>
    </row>
    <row r="487" spans="1:1" x14ac:dyDescent="0.35">
      <c r="A487" s="2" t="s">
        <v>2417</v>
      </c>
    </row>
    <row r="488" spans="1:1" x14ac:dyDescent="0.35">
      <c r="A488" s="2" t="s">
        <v>2418</v>
      </c>
    </row>
    <row r="489" spans="1:1" x14ac:dyDescent="0.35">
      <c r="A489" s="2" t="s">
        <v>2419</v>
      </c>
    </row>
    <row r="490" spans="1:1" x14ac:dyDescent="0.35">
      <c r="A490" s="2" t="s">
        <v>2420</v>
      </c>
    </row>
    <row r="491" spans="1:1" x14ac:dyDescent="0.35">
      <c r="A491" s="2" t="s">
        <v>2421</v>
      </c>
    </row>
    <row r="492" spans="1:1" x14ac:dyDescent="0.35">
      <c r="A492" s="2" t="s">
        <v>2422</v>
      </c>
    </row>
    <row r="493" spans="1:1" x14ac:dyDescent="0.35">
      <c r="A493" s="2" t="s">
        <v>2423</v>
      </c>
    </row>
    <row r="494" spans="1:1" x14ac:dyDescent="0.35">
      <c r="A494" s="2" t="s">
        <v>2424</v>
      </c>
    </row>
    <row r="495" spans="1:1" x14ac:dyDescent="0.35">
      <c r="A495" s="2" t="s">
        <v>2425</v>
      </c>
    </row>
    <row r="496" spans="1:1" x14ac:dyDescent="0.35">
      <c r="A496" s="2" t="s">
        <v>2426</v>
      </c>
    </row>
    <row r="497" spans="1:1" x14ac:dyDescent="0.35">
      <c r="A497" s="2" t="s">
        <v>2427</v>
      </c>
    </row>
    <row r="498" spans="1:1" x14ac:dyDescent="0.35">
      <c r="A498" s="2" t="s">
        <v>2428</v>
      </c>
    </row>
    <row r="499" spans="1:1" x14ac:dyDescent="0.35">
      <c r="A499" s="2" t="s">
        <v>2429</v>
      </c>
    </row>
    <row r="500" spans="1:1" x14ac:dyDescent="0.35">
      <c r="A500" s="2" t="s">
        <v>2430</v>
      </c>
    </row>
    <row r="501" spans="1:1" x14ac:dyDescent="0.35">
      <c r="A501" s="2" t="s">
        <v>2431</v>
      </c>
    </row>
    <row r="502" spans="1:1" x14ac:dyDescent="0.35">
      <c r="A502" s="2" t="s">
        <v>2432</v>
      </c>
    </row>
    <row r="503" spans="1:1" x14ac:dyDescent="0.35">
      <c r="A503" s="2" t="s">
        <v>2433</v>
      </c>
    </row>
    <row r="504" spans="1:1" x14ac:dyDescent="0.35">
      <c r="A504" s="2" t="s">
        <v>2434</v>
      </c>
    </row>
    <row r="505" spans="1:1" x14ac:dyDescent="0.35">
      <c r="A505" s="2" t="s">
        <v>2435</v>
      </c>
    </row>
    <row r="506" spans="1:1" x14ac:dyDescent="0.35">
      <c r="A506" s="2" t="s">
        <v>2436</v>
      </c>
    </row>
    <row r="507" spans="1:1" x14ac:dyDescent="0.35">
      <c r="A507" s="2" t="s">
        <v>2437</v>
      </c>
    </row>
    <row r="508" spans="1:1" x14ac:dyDescent="0.35">
      <c r="A508" s="2" t="s">
        <v>2438</v>
      </c>
    </row>
    <row r="509" spans="1:1" x14ac:dyDescent="0.35">
      <c r="A509" s="2" t="s">
        <v>2439</v>
      </c>
    </row>
    <row r="510" spans="1:1" x14ac:dyDescent="0.35">
      <c r="A510" s="2" t="s">
        <v>2440</v>
      </c>
    </row>
    <row r="511" spans="1:1" x14ac:dyDescent="0.35">
      <c r="A511" s="2" t="s">
        <v>2441</v>
      </c>
    </row>
    <row r="512" spans="1:1" x14ac:dyDescent="0.35">
      <c r="A512" s="2" t="s">
        <v>2442</v>
      </c>
    </row>
    <row r="513" spans="1:1" x14ac:dyDescent="0.35">
      <c r="A513" s="2" t="s">
        <v>2443</v>
      </c>
    </row>
    <row r="514" spans="1:1" x14ac:dyDescent="0.35">
      <c r="A514" s="2" t="s">
        <v>2444</v>
      </c>
    </row>
    <row r="515" spans="1:1" x14ac:dyDescent="0.35">
      <c r="A515" s="2" t="s">
        <v>2445</v>
      </c>
    </row>
    <row r="516" spans="1:1" x14ac:dyDescent="0.35">
      <c r="A516" s="2" t="s">
        <v>2446</v>
      </c>
    </row>
    <row r="517" spans="1:1" x14ac:dyDescent="0.35">
      <c r="A517" s="2" t="s">
        <v>2447</v>
      </c>
    </row>
    <row r="518" spans="1:1" x14ac:dyDescent="0.35">
      <c r="A518" s="2" t="s">
        <v>2448</v>
      </c>
    </row>
    <row r="519" spans="1:1" x14ac:dyDescent="0.35">
      <c r="A519" s="2" t="s">
        <v>2449</v>
      </c>
    </row>
    <row r="520" spans="1:1" x14ac:dyDescent="0.35">
      <c r="A520" s="2" t="s">
        <v>2450</v>
      </c>
    </row>
    <row r="521" spans="1:1" x14ac:dyDescent="0.35">
      <c r="A521" s="2" t="s">
        <v>2451</v>
      </c>
    </row>
    <row r="522" spans="1:1" x14ac:dyDescent="0.35">
      <c r="A522" s="2" t="s">
        <v>2452</v>
      </c>
    </row>
    <row r="523" spans="1:1" x14ac:dyDescent="0.35">
      <c r="A523" s="2" t="s">
        <v>2453</v>
      </c>
    </row>
    <row r="524" spans="1:1" x14ac:dyDescent="0.35">
      <c r="A524" s="2" t="s">
        <v>2454</v>
      </c>
    </row>
    <row r="525" spans="1:1" x14ac:dyDescent="0.35">
      <c r="A525" s="2" t="s">
        <v>2455</v>
      </c>
    </row>
    <row r="526" spans="1:1" x14ac:dyDescent="0.35">
      <c r="A526" s="2" t="s">
        <v>2456</v>
      </c>
    </row>
    <row r="527" spans="1:1" x14ac:dyDescent="0.35">
      <c r="A527" s="2" t="s">
        <v>2457</v>
      </c>
    </row>
    <row r="528" spans="1:1" x14ac:dyDescent="0.35">
      <c r="A528" s="2" t="s">
        <v>2458</v>
      </c>
    </row>
    <row r="529" spans="1:1" x14ac:dyDescent="0.35">
      <c r="A529" s="2" t="s">
        <v>2459</v>
      </c>
    </row>
    <row r="530" spans="1:1" x14ac:dyDescent="0.35">
      <c r="A530" s="2" t="s">
        <v>2460</v>
      </c>
    </row>
    <row r="531" spans="1:1" x14ac:dyDescent="0.35">
      <c r="A531" s="2" t="s">
        <v>2461</v>
      </c>
    </row>
    <row r="532" spans="1:1" x14ac:dyDescent="0.35">
      <c r="A532" s="2" t="s">
        <v>2462</v>
      </c>
    </row>
    <row r="533" spans="1:1" x14ac:dyDescent="0.35">
      <c r="A533" s="2" t="s">
        <v>2463</v>
      </c>
    </row>
    <row r="534" spans="1:1" x14ac:dyDescent="0.35">
      <c r="A534" s="2" t="s">
        <v>2464</v>
      </c>
    </row>
    <row r="535" spans="1:1" x14ac:dyDescent="0.35">
      <c r="A535" s="2" t="s">
        <v>2465</v>
      </c>
    </row>
    <row r="536" spans="1:1" x14ac:dyDescent="0.35">
      <c r="A536" s="2" t="s">
        <v>2466</v>
      </c>
    </row>
    <row r="537" spans="1:1" x14ac:dyDescent="0.35">
      <c r="A537" s="2" t="s">
        <v>2467</v>
      </c>
    </row>
    <row r="538" spans="1:1" x14ac:dyDescent="0.35">
      <c r="A538" s="2" t="s">
        <v>2468</v>
      </c>
    </row>
    <row r="539" spans="1:1" x14ac:dyDescent="0.35">
      <c r="A539" s="2" t="s">
        <v>2469</v>
      </c>
    </row>
    <row r="540" spans="1:1" x14ac:dyDescent="0.35">
      <c r="A540" s="2" t="s">
        <v>2470</v>
      </c>
    </row>
    <row r="541" spans="1:1" x14ac:dyDescent="0.35">
      <c r="A541" s="2" t="s">
        <v>2471</v>
      </c>
    </row>
    <row r="542" spans="1:1" x14ac:dyDescent="0.35">
      <c r="A542" s="2" t="s">
        <v>2472</v>
      </c>
    </row>
    <row r="543" spans="1:1" x14ac:dyDescent="0.35">
      <c r="A543" s="2" t="s">
        <v>2473</v>
      </c>
    </row>
    <row r="544" spans="1:1" x14ac:dyDescent="0.35">
      <c r="A544" s="2" t="s">
        <v>2474</v>
      </c>
    </row>
    <row r="545" spans="1:1" x14ac:dyDescent="0.35">
      <c r="A545" s="2" t="s">
        <v>2475</v>
      </c>
    </row>
    <row r="546" spans="1:1" x14ac:dyDescent="0.35">
      <c r="A546" s="2" t="s">
        <v>2476</v>
      </c>
    </row>
    <row r="547" spans="1:1" x14ac:dyDescent="0.35">
      <c r="A547" s="2" t="s">
        <v>2477</v>
      </c>
    </row>
    <row r="548" spans="1:1" x14ac:dyDescent="0.35">
      <c r="A548" s="2" t="s">
        <v>2478</v>
      </c>
    </row>
    <row r="549" spans="1:1" x14ac:dyDescent="0.35">
      <c r="A549" s="2" t="s">
        <v>2479</v>
      </c>
    </row>
    <row r="550" spans="1:1" x14ac:dyDescent="0.35">
      <c r="A550" s="2" t="s">
        <v>2480</v>
      </c>
    </row>
    <row r="551" spans="1:1" x14ac:dyDescent="0.35">
      <c r="A551" s="2" t="s">
        <v>2481</v>
      </c>
    </row>
    <row r="552" spans="1:1" x14ac:dyDescent="0.35">
      <c r="A552" s="2" t="s">
        <v>2482</v>
      </c>
    </row>
    <row r="553" spans="1:1" x14ac:dyDescent="0.35">
      <c r="A553" s="2" t="s">
        <v>2483</v>
      </c>
    </row>
    <row r="554" spans="1:1" x14ac:dyDescent="0.35">
      <c r="A554" s="2" t="s">
        <v>2484</v>
      </c>
    </row>
    <row r="555" spans="1:1" x14ac:dyDescent="0.35">
      <c r="A555" s="2" t="s">
        <v>2485</v>
      </c>
    </row>
    <row r="556" spans="1:1" x14ac:dyDescent="0.35">
      <c r="A556" s="2" t="s">
        <v>2486</v>
      </c>
    </row>
    <row r="557" spans="1:1" x14ac:dyDescent="0.35">
      <c r="A557" s="2" t="s">
        <v>2487</v>
      </c>
    </row>
    <row r="558" spans="1:1" x14ac:dyDescent="0.35">
      <c r="A558" s="2" t="s">
        <v>2488</v>
      </c>
    </row>
    <row r="559" spans="1:1" x14ac:dyDescent="0.35">
      <c r="A559" s="2" t="s">
        <v>2489</v>
      </c>
    </row>
    <row r="560" spans="1:1" x14ac:dyDescent="0.35">
      <c r="A560" s="2" t="s">
        <v>2490</v>
      </c>
    </row>
    <row r="561" spans="1:1" x14ac:dyDescent="0.35">
      <c r="A561" s="2" t="s">
        <v>2491</v>
      </c>
    </row>
    <row r="562" spans="1:1" x14ac:dyDescent="0.35">
      <c r="A562" s="2" t="s">
        <v>2492</v>
      </c>
    </row>
    <row r="563" spans="1:1" x14ac:dyDescent="0.35">
      <c r="A563" s="2" t="s">
        <v>2493</v>
      </c>
    </row>
    <row r="564" spans="1:1" x14ac:dyDescent="0.35">
      <c r="A564" s="2" t="s">
        <v>2494</v>
      </c>
    </row>
    <row r="565" spans="1:1" x14ac:dyDescent="0.35">
      <c r="A565" s="2" t="s">
        <v>2495</v>
      </c>
    </row>
    <row r="566" spans="1:1" x14ac:dyDescent="0.35">
      <c r="A566" s="2" t="s">
        <v>2496</v>
      </c>
    </row>
    <row r="567" spans="1:1" x14ac:dyDescent="0.35">
      <c r="A567" s="2" t="s">
        <v>2497</v>
      </c>
    </row>
    <row r="568" spans="1:1" x14ac:dyDescent="0.35">
      <c r="A568" s="2" t="s">
        <v>2498</v>
      </c>
    </row>
    <row r="569" spans="1:1" x14ac:dyDescent="0.35">
      <c r="A569" s="2" t="s">
        <v>2499</v>
      </c>
    </row>
    <row r="570" spans="1:1" x14ac:dyDescent="0.35">
      <c r="A570" s="2" t="s">
        <v>2500</v>
      </c>
    </row>
    <row r="571" spans="1:1" x14ac:dyDescent="0.35">
      <c r="A571" s="2" t="s">
        <v>2501</v>
      </c>
    </row>
    <row r="572" spans="1:1" x14ac:dyDescent="0.35">
      <c r="A572" s="2" t="s">
        <v>2502</v>
      </c>
    </row>
    <row r="573" spans="1:1" x14ac:dyDescent="0.35">
      <c r="A573" s="2" t="s">
        <v>2503</v>
      </c>
    </row>
    <row r="574" spans="1:1" x14ac:dyDescent="0.35">
      <c r="A574" s="2" t="s">
        <v>2504</v>
      </c>
    </row>
    <row r="575" spans="1:1" x14ac:dyDescent="0.35">
      <c r="A575" s="2" t="s">
        <v>2505</v>
      </c>
    </row>
    <row r="576" spans="1:1" x14ac:dyDescent="0.35">
      <c r="A576" s="2" t="s">
        <v>2506</v>
      </c>
    </row>
    <row r="577" spans="1:1" x14ac:dyDescent="0.35">
      <c r="A577" s="2" t="s">
        <v>2507</v>
      </c>
    </row>
    <row r="578" spans="1:1" x14ac:dyDescent="0.35">
      <c r="A578" s="2" t="s">
        <v>2508</v>
      </c>
    </row>
    <row r="579" spans="1:1" x14ac:dyDescent="0.35">
      <c r="A579" s="2" t="s">
        <v>2509</v>
      </c>
    </row>
    <row r="580" spans="1:1" x14ac:dyDescent="0.35">
      <c r="A580" s="2" t="s">
        <v>2510</v>
      </c>
    </row>
    <row r="581" spans="1:1" x14ac:dyDescent="0.35">
      <c r="A581" s="2" t="s">
        <v>2511</v>
      </c>
    </row>
    <row r="582" spans="1:1" x14ac:dyDescent="0.35">
      <c r="A582" s="2" t="s">
        <v>2512</v>
      </c>
    </row>
    <row r="583" spans="1:1" x14ac:dyDescent="0.35">
      <c r="A583" s="2" t="s">
        <v>2513</v>
      </c>
    </row>
    <row r="584" spans="1:1" x14ac:dyDescent="0.35">
      <c r="A584" s="2" t="s">
        <v>2514</v>
      </c>
    </row>
    <row r="585" spans="1:1" x14ac:dyDescent="0.35">
      <c r="A585" s="2" t="s">
        <v>2515</v>
      </c>
    </row>
    <row r="586" spans="1:1" x14ac:dyDescent="0.35">
      <c r="A586" s="2" t="s">
        <v>2516</v>
      </c>
    </row>
    <row r="587" spans="1:1" x14ac:dyDescent="0.35">
      <c r="A587" s="2" t="s">
        <v>2517</v>
      </c>
    </row>
    <row r="588" spans="1:1" x14ac:dyDescent="0.35">
      <c r="A588" s="2" t="s">
        <v>2518</v>
      </c>
    </row>
    <row r="589" spans="1:1" x14ac:dyDescent="0.35">
      <c r="A589" s="2" t="s">
        <v>2519</v>
      </c>
    </row>
    <row r="590" spans="1:1" x14ac:dyDescent="0.35">
      <c r="A590" s="2" t="s">
        <v>2520</v>
      </c>
    </row>
    <row r="591" spans="1:1" x14ac:dyDescent="0.35">
      <c r="A591" s="2" t="s">
        <v>2521</v>
      </c>
    </row>
    <row r="592" spans="1:1" x14ac:dyDescent="0.35">
      <c r="A592" s="2" t="s">
        <v>2522</v>
      </c>
    </row>
    <row r="593" spans="1:1" x14ac:dyDescent="0.35">
      <c r="A593" s="2" t="s">
        <v>2523</v>
      </c>
    </row>
    <row r="594" spans="1:1" x14ac:dyDescent="0.35">
      <c r="A594" s="2" t="s">
        <v>2524</v>
      </c>
    </row>
    <row r="595" spans="1:1" x14ac:dyDescent="0.35">
      <c r="A595" s="2" t="s">
        <v>2525</v>
      </c>
    </row>
    <row r="596" spans="1:1" x14ac:dyDescent="0.35">
      <c r="A596" s="2" t="s">
        <v>2526</v>
      </c>
    </row>
    <row r="597" spans="1:1" x14ac:dyDescent="0.35">
      <c r="A597" s="2" t="s">
        <v>2527</v>
      </c>
    </row>
    <row r="598" spans="1:1" x14ac:dyDescent="0.35">
      <c r="A598" s="2" t="s">
        <v>2528</v>
      </c>
    </row>
    <row r="599" spans="1:1" x14ac:dyDescent="0.35">
      <c r="A599" s="2" t="s">
        <v>2529</v>
      </c>
    </row>
    <row r="600" spans="1:1" x14ac:dyDescent="0.35">
      <c r="A600" s="2" t="s">
        <v>2530</v>
      </c>
    </row>
    <row r="601" spans="1:1" x14ac:dyDescent="0.35">
      <c r="A601" s="2" t="s">
        <v>2531</v>
      </c>
    </row>
    <row r="602" spans="1:1" x14ac:dyDescent="0.35">
      <c r="A602" s="2" t="s">
        <v>2532</v>
      </c>
    </row>
    <row r="603" spans="1:1" x14ac:dyDescent="0.35">
      <c r="A603" s="2" t="s">
        <v>2533</v>
      </c>
    </row>
    <row r="604" spans="1:1" x14ac:dyDescent="0.35">
      <c r="A604" s="2" t="s">
        <v>2534</v>
      </c>
    </row>
    <row r="605" spans="1:1" x14ac:dyDescent="0.35">
      <c r="A605" s="2" t="s">
        <v>2535</v>
      </c>
    </row>
    <row r="606" spans="1:1" x14ac:dyDescent="0.35">
      <c r="A606" s="2" t="s">
        <v>2536</v>
      </c>
    </row>
    <row r="607" spans="1:1" x14ac:dyDescent="0.35">
      <c r="A607" s="2" t="s">
        <v>2537</v>
      </c>
    </row>
    <row r="608" spans="1:1" x14ac:dyDescent="0.35">
      <c r="A608" s="2" t="s">
        <v>2538</v>
      </c>
    </row>
    <row r="609" spans="1:1" x14ac:dyDescent="0.35">
      <c r="A609" s="2" t="s">
        <v>2539</v>
      </c>
    </row>
    <row r="610" spans="1:1" x14ac:dyDescent="0.35">
      <c r="A610" s="2" t="s">
        <v>2540</v>
      </c>
    </row>
    <row r="611" spans="1:1" x14ac:dyDescent="0.35">
      <c r="A611" s="2" t="s">
        <v>2541</v>
      </c>
    </row>
    <row r="612" spans="1:1" x14ac:dyDescent="0.35">
      <c r="A612" s="2" t="s">
        <v>2542</v>
      </c>
    </row>
    <row r="613" spans="1:1" x14ac:dyDescent="0.35">
      <c r="A613" s="2" t="s">
        <v>2543</v>
      </c>
    </row>
    <row r="614" spans="1:1" x14ac:dyDescent="0.35">
      <c r="A614" s="2" t="s">
        <v>2544</v>
      </c>
    </row>
    <row r="615" spans="1:1" x14ac:dyDescent="0.35">
      <c r="A615" s="2" t="s">
        <v>2545</v>
      </c>
    </row>
    <row r="616" spans="1:1" x14ac:dyDescent="0.35">
      <c r="A616" s="2" t="s">
        <v>2546</v>
      </c>
    </row>
    <row r="617" spans="1:1" x14ac:dyDescent="0.35">
      <c r="A617" s="2" t="s">
        <v>2547</v>
      </c>
    </row>
    <row r="618" spans="1:1" x14ac:dyDescent="0.35">
      <c r="A618" s="2" t="s">
        <v>2548</v>
      </c>
    </row>
    <row r="619" spans="1:1" x14ac:dyDescent="0.35">
      <c r="A619" s="2" t="s">
        <v>2549</v>
      </c>
    </row>
    <row r="620" spans="1:1" x14ac:dyDescent="0.35">
      <c r="A620" s="2" t="s">
        <v>2550</v>
      </c>
    </row>
    <row r="621" spans="1:1" x14ac:dyDescent="0.35">
      <c r="A621" s="2" t="s">
        <v>2551</v>
      </c>
    </row>
    <row r="622" spans="1:1" x14ac:dyDescent="0.35">
      <c r="A622" s="2" t="s">
        <v>2552</v>
      </c>
    </row>
    <row r="623" spans="1:1" x14ac:dyDescent="0.35">
      <c r="A623" s="2" t="s">
        <v>2553</v>
      </c>
    </row>
    <row r="624" spans="1:1" x14ac:dyDescent="0.35">
      <c r="A624" s="2" t="s">
        <v>2554</v>
      </c>
    </row>
    <row r="625" spans="1:1" x14ac:dyDescent="0.35">
      <c r="A625" s="2" t="s">
        <v>2555</v>
      </c>
    </row>
    <row r="626" spans="1:1" x14ac:dyDescent="0.35">
      <c r="A626" s="2" t="s">
        <v>2556</v>
      </c>
    </row>
    <row r="627" spans="1:1" x14ac:dyDescent="0.35">
      <c r="A627" s="2" t="s">
        <v>2557</v>
      </c>
    </row>
    <row r="628" spans="1:1" x14ac:dyDescent="0.35">
      <c r="A628" s="2" t="s">
        <v>2558</v>
      </c>
    </row>
    <row r="629" spans="1:1" x14ac:dyDescent="0.35">
      <c r="A629" s="2" t="s">
        <v>2559</v>
      </c>
    </row>
    <row r="630" spans="1:1" x14ac:dyDescent="0.35">
      <c r="A630" s="2" t="s">
        <v>2560</v>
      </c>
    </row>
    <row r="631" spans="1:1" x14ac:dyDescent="0.35">
      <c r="A631" s="2" t="s">
        <v>2561</v>
      </c>
    </row>
    <row r="632" spans="1:1" x14ac:dyDescent="0.35">
      <c r="A632" s="2" t="s">
        <v>2562</v>
      </c>
    </row>
    <row r="633" spans="1:1" x14ac:dyDescent="0.35">
      <c r="A633" s="2" t="s">
        <v>2563</v>
      </c>
    </row>
    <row r="634" spans="1:1" x14ac:dyDescent="0.35">
      <c r="A634" s="2" t="s">
        <v>2564</v>
      </c>
    </row>
    <row r="635" spans="1:1" x14ac:dyDescent="0.35">
      <c r="A635" s="2" t="s">
        <v>2565</v>
      </c>
    </row>
    <row r="636" spans="1:1" x14ac:dyDescent="0.35">
      <c r="A636" s="2" t="s">
        <v>2566</v>
      </c>
    </row>
    <row r="637" spans="1:1" x14ac:dyDescent="0.35">
      <c r="A637" s="2" t="s">
        <v>2567</v>
      </c>
    </row>
    <row r="638" spans="1:1" x14ac:dyDescent="0.35">
      <c r="A638" s="2" t="s">
        <v>2568</v>
      </c>
    </row>
    <row r="639" spans="1:1" x14ac:dyDescent="0.35">
      <c r="A639" s="2" t="s">
        <v>2569</v>
      </c>
    </row>
    <row r="640" spans="1:1" x14ac:dyDescent="0.35">
      <c r="A640" s="2" t="s">
        <v>2570</v>
      </c>
    </row>
    <row r="641" spans="1:1" x14ac:dyDescent="0.35">
      <c r="A641" s="2" t="s">
        <v>2571</v>
      </c>
    </row>
    <row r="642" spans="1:1" x14ac:dyDescent="0.35">
      <c r="A642" s="2" t="s">
        <v>2572</v>
      </c>
    </row>
    <row r="643" spans="1:1" x14ac:dyDescent="0.35">
      <c r="A643" s="2" t="s">
        <v>2573</v>
      </c>
    </row>
    <row r="644" spans="1:1" x14ac:dyDescent="0.35">
      <c r="A644" s="2" t="s">
        <v>2574</v>
      </c>
    </row>
    <row r="645" spans="1:1" x14ac:dyDescent="0.35">
      <c r="A645" s="2" t="s">
        <v>2575</v>
      </c>
    </row>
    <row r="646" spans="1:1" x14ac:dyDescent="0.35">
      <c r="A646" s="2" t="s">
        <v>2576</v>
      </c>
    </row>
    <row r="647" spans="1:1" x14ac:dyDescent="0.35">
      <c r="A647" s="2" t="s">
        <v>2577</v>
      </c>
    </row>
    <row r="648" spans="1:1" x14ac:dyDescent="0.35">
      <c r="A648" s="2" t="s">
        <v>2578</v>
      </c>
    </row>
    <row r="649" spans="1:1" x14ac:dyDescent="0.35">
      <c r="A649" s="2" t="s">
        <v>2579</v>
      </c>
    </row>
    <row r="650" spans="1:1" x14ac:dyDescent="0.35">
      <c r="A650" s="2" t="s">
        <v>2580</v>
      </c>
    </row>
    <row r="651" spans="1:1" x14ac:dyDescent="0.35">
      <c r="A651" s="2" t="s">
        <v>2581</v>
      </c>
    </row>
    <row r="652" spans="1:1" x14ac:dyDescent="0.35">
      <c r="A652" s="2" t="s">
        <v>2582</v>
      </c>
    </row>
    <row r="653" spans="1:1" x14ac:dyDescent="0.35">
      <c r="A653" s="2" t="s">
        <v>2583</v>
      </c>
    </row>
    <row r="654" spans="1:1" x14ac:dyDescent="0.35">
      <c r="A654" s="2" t="s">
        <v>2584</v>
      </c>
    </row>
    <row r="655" spans="1:1" x14ac:dyDescent="0.35">
      <c r="A655" s="2" t="s">
        <v>2585</v>
      </c>
    </row>
    <row r="656" spans="1:1" x14ac:dyDescent="0.35">
      <c r="A656" s="2" t="s">
        <v>2586</v>
      </c>
    </row>
    <row r="657" spans="1:1" x14ac:dyDescent="0.35">
      <c r="A657" s="2" t="s">
        <v>2587</v>
      </c>
    </row>
    <row r="658" spans="1:1" x14ac:dyDescent="0.35">
      <c r="A658" s="2" t="s">
        <v>2588</v>
      </c>
    </row>
    <row r="659" spans="1:1" x14ac:dyDescent="0.35">
      <c r="A659" s="2" t="s">
        <v>2589</v>
      </c>
    </row>
    <row r="660" spans="1:1" x14ac:dyDescent="0.35">
      <c r="A660" s="2" t="s">
        <v>2590</v>
      </c>
    </row>
    <row r="661" spans="1:1" x14ac:dyDescent="0.35">
      <c r="A661" s="2" t="s">
        <v>2591</v>
      </c>
    </row>
    <row r="662" spans="1:1" x14ac:dyDescent="0.35">
      <c r="A662" s="2" t="s">
        <v>2592</v>
      </c>
    </row>
    <row r="663" spans="1:1" x14ac:dyDescent="0.35">
      <c r="A663" s="2" t="s">
        <v>2593</v>
      </c>
    </row>
    <row r="664" spans="1:1" x14ac:dyDescent="0.35">
      <c r="A664" s="2" t="s">
        <v>2594</v>
      </c>
    </row>
    <row r="665" spans="1:1" x14ac:dyDescent="0.35">
      <c r="A665" s="2" t="s">
        <v>2595</v>
      </c>
    </row>
    <row r="666" spans="1:1" x14ac:dyDescent="0.35">
      <c r="A666" s="2" t="s">
        <v>2596</v>
      </c>
    </row>
    <row r="667" spans="1:1" x14ac:dyDescent="0.35">
      <c r="A667" s="2" t="s">
        <v>2597</v>
      </c>
    </row>
    <row r="668" spans="1:1" x14ac:dyDescent="0.35">
      <c r="A668" s="2" t="s">
        <v>2598</v>
      </c>
    </row>
    <row r="669" spans="1:1" x14ac:dyDescent="0.35">
      <c r="A669" s="2" t="s">
        <v>2599</v>
      </c>
    </row>
    <row r="670" spans="1:1" x14ac:dyDescent="0.35">
      <c r="A670" s="2" t="s">
        <v>2600</v>
      </c>
    </row>
    <row r="671" spans="1:1" x14ac:dyDescent="0.35">
      <c r="A671" s="2" t="s">
        <v>2601</v>
      </c>
    </row>
    <row r="672" spans="1:1" x14ac:dyDescent="0.35">
      <c r="A672" s="2" t="s">
        <v>2602</v>
      </c>
    </row>
    <row r="673" spans="1:1" x14ac:dyDescent="0.35">
      <c r="A673" s="2" t="s">
        <v>2603</v>
      </c>
    </row>
    <row r="674" spans="1:1" x14ac:dyDescent="0.35">
      <c r="A674" s="2" t="s">
        <v>2604</v>
      </c>
    </row>
    <row r="675" spans="1:1" x14ac:dyDescent="0.35">
      <c r="A675" s="2" t="s">
        <v>2605</v>
      </c>
    </row>
    <row r="676" spans="1:1" x14ac:dyDescent="0.35">
      <c r="A676" s="2" t="s">
        <v>2606</v>
      </c>
    </row>
    <row r="677" spans="1:1" x14ac:dyDescent="0.35">
      <c r="A677" s="2" t="s">
        <v>2607</v>
      </c>
    </row>
    <row r="678" spans="1:1" x14ac:dyDescent="0.35">
      <c r="A678" s="2" t="s">
        <v>2608</v>
      </c>
    </row>
    <row r="679" spans="1:1" x14ac:dyDescent="0.35">
      <c r="A679" s="2" t="s">
        <v>2609</v>
      </c>
    </row>
    <row r="680" spans="1:1" x14ac:dyDescent="0.35">
      <c r="A680" s="2" t="s">
        <v>2610</v>
      </c>
    </row>
    <row r="681" spans="1:1" x14ac:dyDescent="0.35">
      <c r="A681" s="2" t="s">
        <v>2611</v>
      </c>
    </row>
    <row r="682" spans="1:1" x14ac:dyDescent="0.35">
      <c r="A682" s="2" t="s">
        <v>2612</v>
      </c>
    </row>
    <row r="683" spans="1:1" x14ac:dyDescent="0.35">
      <c r="A683" s="2" t="s">
        <v>2613</v>
      </c>
    </row>
    <row r="684" spans="1:1" x14ac:dyDescent="0.35">
      <c r="A684" s="2" t="s">
        <v>2614</v>
      </c>
    </row>
    <row r="685" spans="1:1" x14ac:dyDescent="0.35">
      <c r="A685" s="2" t="s">
        <v>2615</v>
      </c>
    </row>
    <row r="686" spans="1:1" x14ac:dyDescent="0.35">
      <c r="A686" s="2" t="s">
        <v>2616</v>
      </c>
    </row>
    <row r="687" spans="1:1" x14ac:dyDescent="0.35">
      <c r="A687" s="2" t="s">
        <v>2617</v>
      </c>
    </row>
    <row r="688" spans="1:1" x14ac:dyDescent="0.35">
      <c r="A688" s="2" t="s">
        <v>2618</v>
      </c>
    </row>
    <row r="689" spans="1:1" x14ac:dyDescent="0.35">
      <c r="A689" s="2" t="s">
        <v>2619</v>
      </c>
    </row>
    <row r="690" spans="1:1" x14ac:dyDescent="0.35">
      <c r="A690" s="2" t="s">
        <v>2620</v>
      </c>
    </row>
    <row r="691" spans="1:1" x14ac:dyDescent="0.35">
      <c r="A691" s="2" t="s">
        <v>2621</v>
      </c>
    </row>
    <row r="692" spans="1:1" x14ac:dyDescent="0.35">
      <c r="A692" s="2" t="s">
        <v>2622</v>
      </c>
    </row>
    <row r="693" spans="1:1" x14ac:dyDescent="0.35">
      <c r="A693" s="2" t="s">
        <v>2623</v>
      </c>
    </row>
    <row r="694" spans="1:1" x14ac:dyDescent="0.35">
      <c r="A694" s="2" t="s">
        <v>2624</v>
      </c>
    </row>
    <row r="695" spans="1:1" x14ac:dyDescent="0.35">
      <c r="A695" s="2" t="s">
        <v>2625</v>
      </c>
    </row>
    <row r="696" spans="1:1" x14ac:dyDescent="0.35">
      <c r="A696" s="2" t="s">
        <v>2626</v>
      </c>
    </row>
    <row r="697" spans="1:1" x14ac:dyDescent="0.35">
      <c r="A697" s="2" t="s">
        <v>2627</v>
      </c>
    </row>
    <row r="698" spans="1:1" x14ac:dyDescent="0.35">
      <c r="A698" s="2" t="s">
        <v>2628</v>
      </c>
    </row>
    <row r="699" spans="1:1" x14ac:dyDescent="0.35">
      <c r="A699" s="2" t="s">
        <v>2629</v>
      </c>
    </row>
    <row r="700" spans="1:1" x14ac:dyDescent="0.35">
      <c r="A700" s="2" t="s">
        <v>2630</v>
      </c>
    </row>
    <row r="701" spans="1:1" x14ac:dyDescent="0.35">
      <c r="A701" s="2" t="s">
        <v>2631</v>
      </c>
    </row>
    <row r="702" spans="1:1" x14ac:dyDescent="0.35">
      <c r="A702" s="2" t="s">
        <v>2632</v>
      </c>
    </row>
    <row r="703" spans="1:1" x14ac:dyDescent="0.35">
      <c r="A703" s="2" t="s">
        <v>2633</v>
      </c>
    </row>
    <row r="704" spans="1:1" x14ac:dyDescent="0.35">
      <c r="A704" s="2" t="s">
        <v>2634</v>
      </c>
    </row>
    <row r="705" spans="1:1" x14ac:dyDescent="0.35">
      <c r="A705" s="2" t="s">
        <v>2635</v>
      </c>
    </row>
    <row r="706" spans="1:1" x14ac:dyDescent="0.35">
      <c r="A706" s="2" t="s">
        <v>2636</v>
      </c>
    </row>
    <row r="707" spans="1:1" x14ac:dyDescent="0.35">
      <c r="A707" s="2" t="s">
        <v>2637</v>
      </c>
    </row>
    <row r="708" spans="1:1" x14ac:dyDescent="0.35">
      <c r="A708" s="2" t="s">
        <v>2638</v>
      </c>
    </row>
    <row r="709" spans="1:1" x14ac:dyDescent="0.35">
      <c r="A709" s="2" t="s">
        <v>2639</v>
      </c>
    </row>
    <row r="710" spans="1:1" x14ac:dyDescent="0.35">
      <c r="A710" s="2" t="s">
        <v>2640</v>
      </c>
    </row>
    <row r="711" spans="1:1" x14ac:dyDescent="0.35">
      <c r="A711" s="2" t="s">
        <v>2641</v>
      </c>
    </row>
    <row r="712" spans="1:1" x14ac:dyDescent="0.35">
      <c r="A712" s="2" t="s">
        <v>2642</v>
      </c>
    </row>
    <row r="713" spans="1:1" x14ac:dyDescent="0.35">
      <c r="A713" s="2" t="s">
        <v>2643</v>
      </c>
    </row>
    <row r="714" spans="1:1" x14ac:dyDescent="0.35">
      <c r="A714" s="2" t="s">
        <v>2644</v>
      </c>
    </row>
    <row r="715" spans="1:1" x14ac:dyDescent="0.35">
      <c r="A715" s="2" t="s">
        <v>2645</v>
      </c>
    </row>
    <row r="716" spans="1:1" x14ac:dyDescent="0.35">
      <c r="A716" s="2" t="s">
        <v>2646</v>
      </c>
    </row>
    <row r="717" spans="1:1" x14ac:dyDescent="0.35">
      <c r="A717" s="2" t="s">
        <v>2647</v>
      </c>
    </row>
    <row r="718" spans="1:1" x14ac:dyDescent="0.35">
      <c r="A718" s="2" t="s">
        <v>2648</v>
      </c>
    </row>
    <row r="719" spans="1:1" x14ac:dyDescent="0.35">
      <c r="A719" s="2" t="s">
        <v>2649</v>
      </c>
    </row>
    <row r="720" spans="1:1" x14ac:dyDescent="0.35">
      <c r="A720" s="2" t="s">
        <v>2650</v>
      </c>
    </row>
    <row r="721" spans="1:1" x14ac:dyDescent="0.35">
      <c r="A721" s="2" t="s">
        <v>2651</v>
      </c>
    </row>
    <row r="722" spans="1:1" x14ac:dyDescent="0.35">
      <c r="A722" s="2" t="s">
        <v>2652</v>
      </c>
    </row>
    <row r="723" spans="1:1" x14ac:dyDescent="0.35">
      <c r="A723" s="2" t="s">
        <v>2653</v>
      </c>
    </row>
    <row r="724" spans="1:1" x14ac:dyDescent="0.35">
      <c r="A724" s="2" t="s">
        <v>2654</v>
      </c>
    </row>
    <row r="725" spans="1:1" x14ac:dyDescent="0.35">
      <c r="A725" s="2" t="s">
        <v>2655</v>
      </c>
    </row>
    <row r="726" spans="1:1" x14ac:dyDescent="0.35">
      <c r="A726" s="2" t="s">
        <v>2656</v>
      </c>
    </row>
    <row r="727" spans="1:1" x14ac:dyDescent="0.35">
      <c r="A727" s="2" t="s">
        <v>2657</v>
      </c>
    </row>
    <row r="728" spans="1:1" x14ac:dyDescent="0.35">
      <c r="A728" s="2" t="s">
        <v>2658</v>
      </c>
    </row>
    <row r="729" spans="1:1" x14ac:dyDescent="0.35">
      <c r="A729" s="2" t="s">
        <v>2659</v>
      </c>
    </row>
    <row r="730" spans="1:1" x14ac:dyDescent="0.35">
      <c r="A730" s="2" t="s">
        <v>2660</v>
      </c>
    </row>
    <row r="731" spans="1:1" x14ac:dyDescent="0.35">
      <c r="A731" s="2" t="s">
        <v>2661</v>
      </c>
    </row>
    <row r="732" spans="1:1" x14ac:dyDescent="0.35">
      <c r="A732" s="2" t="s">
        <v>2662</v>
      </c>
    </row>
    <row r="733" spans="1:1" x14ac:dyDescent="0.35">
      <c r="A733" s="2" t="s">
        <v>2663</v>
      </c>
    </row>
    <row r="734" spans="1:1" x14ac:dyDescent="0.35">
      <c r="A734" s="2" t="s">
        <v>2664</v>
      </c>
    </row>
    <row r="735" spans="1:1" x14ac:dyDescent="0.35">
      <c r="A735" s="2" t="s">
        <v>2665</v>
      </c>
    </row>
    <row r="736" spans="1:1" x14ac:dyDescent="0.35">
      <c r="A736" s="2" t="s">
        <v>2666</v>
      </c>
    </row>
    <row r="737" spans="1:1" x14ac:dyDescent="0.35">
      <c r="A737" s="2" t="s">
        <v>2667</v>
      </c>
    </row>
    <row r="738" spans="1:1" x14ac:dyDescent="0.35">
      <c r="A738" s="2" t="s">
        <v>2668</v>
      </c>
    </row>
    <row r="739" spans="1:1" x14ac:dyDescent="0.35">
      <c r="A739" s="2" t="s">
        <v>2669</v>
      </c>
    </row>
    <row r="740" spans="1:1" x14ac:dyDescent="0.35">
      <c r="A740" s="2" t="s">
        <v>2670</v>
      </c>
    </row>
    <row r="741" spans="1:1" x14ac:dyDescent="0.35">
      <c r="A741" s="2" t="s">
        <v>2671</v>
      </c>
    </row>
    <row r="742" spans="1:1" x14ac:dyDescent="0.35">
      <c r="A742" s="2" t="s">
        <v>2672</v>
      </c>
    </row>
    <row r="743" spans="1:1" x14ac:dyDescent="0.35">
      <c r="A743" s="2" t="s">
        <v>2673</v>
      </c>
    </row>
    <row r="744" spans="1:1" x14ac:dyDescent="0.35">
      <c r="A744" s="2" t="s">
        <v>2674</v>
      </c>
    </row>
    <row r="745" spans="1:1" x14ac:dyDescent="0.35">
      <c r="A745" s="2" t="s">
        <v>2675</v>
      </c>
    </row>
    <row r="746" spans="1:1" x14ac:dyDescent="0.35">
      <c r="A746" s="2" t="s">
        <v>2676</v>
      </c>
    </row>
    <row r="747" spans="1:1" x14ac:dyDescent="0.35">
      <c r="A747" s="2" t="s">
        <v>2677</v>
      </c>
    </row>
    <row r="748" spans="1:1" x14ac:dyDescent="0.35">
      <c r="A748" s="2" t="s">
        <v>2678</v>
      </c>
    </row>
    <row r="749" spans="1:1" x14ac:dyDescent="0.35">
      <c r="A749" s="2" t="s">
        <v>2679</v>
      </c>
    </row>
    <row r="750" spans="1:1" x14ac:dyDescent="0.35">
      <c r="A750" s="2" t="s">
        <v>2680</v>
      </c>
    </row>
    <row r="751" spans="1:1" x14ac:dyDescent="0.35">
      <c r="A751" s="2" t="s">
        <v>2681</v>
      </c>
    </row>
    <row r="752" spans="1:1" x14ac:dyDescent="0.35">
      <c r="A752" s="2" t="s">
        <v>2682</v>
      </c>
    </row>
    <row r="753" spans="1:1" x14ac:dyDescent="0.35">
      <c r="A753" s="2" t="s">
        <v>2683</v>
      </c>
    </row>
    <row r="754" spans="1:1" x14ac:dyDescent="0.35">
      <c r="A754" s="2" t="s">
        <v>2684</v>
      </c>
    </row>
    <row r="755" spans="1:1" x14ac:dyDescent="0.35">
      <c r="A755" s="2" t="s">
        <v>2685</v>
      </c>
    </row>
    <row r="756" spans="1:1" x14ac:dyDescent="0.35">
      <c r="A756" s="2" t="s">
        <v>2686</v>
      </c>
    </row>
    <row r="757" spans="1:1" x14ac:dyDescent="0.35">
      <c r="A757" s="2" t="s">
        <v>2687</v>
      </c>
    </row>
    <row r="758" spans="1:1" x14ac:dyDescent="0.35">
      <c r="A758" s="2" t="s">
        <v>2688</v>
      </c>
    </row>
    <row r="759" spans="1:1" x14ac:dyDescent="0.35">
      <c r="A759" s="2" t="s">
        <v>2689</v>
      </c>
    </row>
    <row r="760" spans="1:1" x14ac:dyDescent="0.35">
      <c r="A760" s="2" t="s">
        <v>2690</v>
      </c>
    </row>
    <row r="761" spans="1:1" x14ac:dyDescent="0.35">
      <c r="A761" s="2" t="s">
        <v>2691</v>
      </c>
    </row>
    <row r="762" spans="1:1" x14ac:dyDescent="0.35">
      <c r="A762" s="2" t="s">
        <v>2692</v>
      </c>
    </row>
    <row r="763" spans="1:1" x14ac:dyDescent="0.35">
      <c r="A763" s="2" t="s">
        <v>2693</v>
      </c>
    </row>
    <row r="764" spans="1:1" x14ac:dyDescent="0.35">
      <c r="A764" s="2" t="s">
        <v>2694</v>
      </c>
    </row>
    <row r="765" spans="1:1" x14ac:dyDescent="0.35">
      <c r="A765" s="2" t="s">
        <v>2695</v>
      </c>
    </row>
    <row r="766" spans="1:1" x14ac:dyDescent="0.35">
      <c r="A766" s="2" t="s">
        <v>2696</v>
      </c>
    </row>
    <row r="767" spans="1:1" x14ac:dyDescent="0.35">
      <c r="A767" s="2" t="s">
        <v>2697</v>
      </c>
    </row>
    <row r="768" spans="1:1" x14ac:dyDescent="0.35">
      <c r="A768" s="2" t="s">
        <v>2698</v>
      </c>
    </row>
    <row r="769" spans="1:1" x14ac:dyDescent="0.35">
      <c r="A769" s="2" t="s">
        <v>2699</v>
      </c>
    </row>
    <row r="770" spans="1:1" x14ac:dyDescent="0.35">
      <c r="A770" s="2" t="s">
        <v>2700</v>
      </c>
    </row>
    <row r="771" spans="1:1" x14ac:dyDescent="0.35">
      <c r="A771" s="2" t="s">
        <v>2701</v>
      </c>
    </row>
    <row r="772" spans="1:1" x14ac:dyDescent="0.35">
      <c r="A772" s="2" t="s">
        <v>2702</v>
      </c>
    </row>
    <row r="773" spans="1:1" x14ac:dyDescent="0.35">
      <c r="A773" s="2" t="s">
        <v>2703</v>
      </c>
    </row>
    <row r="774" spans="1:1" x14ac:dyDescent="0.35">
      <c r="A774" s="2" t="s">
        <v>2704</v>
      </c>
    </row>
    <row r="775" spans="1:1" x14ac:dyDescent="0.35">
      <c r="A775" s="2" t="s">
        <v>2705</v>
      </c>
    </row>
    <row r="776" spans="1:1" x14ac:dyDescent="0.35">
      <c r="A776" s="2" t="s">
        <v>2706</v>
      </c>
    </row>
    <row r="777" spans="1:1" x14ac:dyDescent="0.35">
      <c r="A777" s="2" t="s">
        <v>2707</v>
      </c>
    </row>
    <row r="778" spans="1:1" x14ac:dyDescent="0.35">
      <c r="A778" s="2" t="s">
        <v>2708</v>
      </c>
    </row>
    <row r="779" spans="1:1" x14ac:dyDescent="0.35">
      <c r="A779" s="2" t="s">
        <v>2709</v>
      </c>
    </row>
    <row r="780" spans="1:1" x14ac:dyDescent="0.35">
      <c r="A780" s="2" t="s">
        <v>2710</v>
      </c>
    </row>
    <row r="781" spans="1:1" x14ac:dyDescent="0.35">
      <c r="A781" s="2" t="s">
        <v>2711</v>
      </c>
    </row>
    <row r="782" spans="1:1" x14ac:dyDescent="0.35">
      <c r="A782" s="2" t="s">
        <v>2712</v>
      </c>
    </row>
    <row r="783" spans="1:1" x14ac:dyDescent="0.35">
      <c r="A783" s="2" t="s">
        <v>2713</v>
      </c>
    </row>
    <row r="784" spans="1:1" x14ac:dyDescent="0.35">
      <c r="A784" s="2" t="s">
        <v>2714</v>
      </c>
    </row>
    <row r="785" spans="1:1" x14ac:dyDescent="0.35">
      <c r="A785" s="2" t="s">
        <v>2715</v>
      </c>
    </row>
    <row r="786" spans="1:1" x14ac:dyDescent="0.35">
      <c r="A786" s="2" t="s">
        <v>2716</v>
      </c>
    </row>
    <row r="787" spans="1:1" x14ac:dyDescent="0.35">
      <c r="A787" s="2" t="s">
        <v>2717</v>
      </c>
    </row>
    <row r="788" spans="1:1" x14ac:dyDescent="0.35">
      <c r="A788" s="2" t="s">
        <v>2718</v>
      </c>
    </row>
    <row r="789" spans="1:1" x14ac:dyDescent="0.35">
      <c r="A789" s="2" t="s">
        <v>2719</v>
      </c>
    </row>
    <row r="790" spans="1:1" x14ac:dyDescent="0.35">
      <c r="A790" s="2" t="s">
        <v>2720</v>
      </c>
    </row>
    <row r="791" spans="1:1" x14ac:dyDescent="0.35">
      <c r="A791" s="2" t="s">
        <v>2721</v>
      </c>
    </row>
    <row r="792" spans="1:1" x14ac:dyDescent="0.35">
      <c r="A792" s="2" t="s">
        <v>2722</v>
      </c>
    </row>
    <row r="793" spans="1:1" x14ac:dyDescent="0.35">
      <c r="A793" s="2" t="s">
        <v>2723</v>
      </c>
    </row>
    <row r="794" spans="1:1" x14ac:dyDescent="0.35">
      <c r="A794" s="2" t="s">
        <v>2724</v>
      </c>
    </row>
    <row r="795" spans="1:1" x14ac:dyDescent="0.35">
      <c r="A795" s="2" t="s">
        <v>2725</v>
      </c>
    </row>
    <row r="796" spans="1:1" x14ac:dyDescent="0.35">
      <c r="A796" s="2" t="s">
        <v>2726</v>
      </c>
    </row>
    <row r="797" spans="1:1" x14ac:dyDescent="0.35">
      <c r="A797" s="2" t="s">
        <v>2727</v>
      </c>
    </row>
    <row r="798" spans="1:1" x14ac:dyDescent="0.35">
      <c r="A798" s="2" t="s">
        <v>2728</v>
      </c>
    </row>
    <row r="799" spans="1:1" x14ac:dyDescent="0.35">
      <c r="A799" s="2" t="s">
        <v>2729</v>
      </c>
    </row>
    <row r="800" spans="1:1" x14ac:dyDescent="0.35">
      <c r="A800" s="2" t="s">
        <v>2730</v>
      </c>
    </row>
    <row r="801" spans="1:1" x14ac:dyDescent="0.35">
      <c r="A801" s="2" t="s">
        <v>2731</v>
      </c>
    </row>
    <row r="802" spans="1:1" x14ac:dyDescent="0.35">
      <c r="A802" s="2" t="s">
        <v>2732</v>
      </c>
    </row>
    <row r="803" spans="1:1" x14ac:dyDescent="0.35">
      <c r="A803" s="2" t="s">
        <v>2733</v>
      </c>
    </row>
    <row r="804" spans="1:1" x14ac:dyDescent="0.35">
      <c r="A804" s="2" t="s">
        <v>2734</v>
      </c>
    </row>
    <row r="805" spans="1:1" x14ac:dyDescent="0.35">
      <c r="A805" s="2" t="s">
        <v>2735</v>
      </c>
    </row>
    <row r="806" spans="1:1" x14ac:dyDescent="0.35">
      <c r="A806" s="2" t="s">
        <v>2736</v>
      </c>
    </row>
    <row r="807" spans="1:1" x14ac:dyDescent="0.35">
      <c r="A807" s="2" t="s">
        <v>2737</v>
      </c>
    </row>
    <row r="808" spans="1:1" x14ac:dyDescent="0.35">
      <c r="A808" s="2" t="s">
        <v>2738</v>
      </c>
    </row>
    <row r="809" spans="1:1" x14ac:dyDescent="0.35">
      <c r="A809" s="2" t="s">
        <v>2739</v>
      </c>
    </row>
    <row r="810" spans="1:1" x14ac:dyDescent="0.35">
      <c r="A810" s="2" t="s">
        <v>2740</v>
      </c>
    </row>
    <row r="811" spans="1:1" x14ac:dyDescent="0.35">
      <c r="A811" s="2" t="s">
        <v>2741</v>
      </c>
    </row>
    <row r="812" spans="1:1" x14ac:dyDescent="0.35">
      <c r="A812" s="2" t="s">
        <v>2742</v>
      </c>
    </row>
    <row r="813" spans="1:1" x14ac:dyDescent="0.35">
      <c r="A813" s="2" t="s">
        <v>2743</v>
      </c>
    </row>
    <row r="814" spans="1:1" x14ac:dyDescent="0.35">
      <c r="A814" s="2" t="s">
        <v>2744</v>
      </c>
    </row>
    <row r="815" spans="1:1" x14ac:dyDescent="0.35">
      <c r="A815" s="2" t="s">
        <v>2745</v>
      </c>
    </row>
    <row r="816" spans="1:1" x14ac:dyDescent="0.35">
      <c r="A816" s="2" t="s">
        <v>2746</v>
      </c>
    </row>
    <row r="817" spans="1:1" x14ac:dyDescent="0.35">
      <c r="A817" s="2" t="s">
        <v>2747</v>
      </c>
    </row>
    <row r="818" spans="1:1" x14ac:dyDescent="0.35">
      <c r="A818" s="2" t="s">
        <v>2748</v>
      </c>
    </row>
    <row r="819" spans="1:1" x14ac:dyDescent="0.35">
      <c r="A819" s="2" t="s">
        <v>2749</v>
      </c>
    </row>
    <row r="820" spans="1:1" x14ac:dyDescent="0.35">
      <c r="A820" s="2" t="s">
        <v>2750</v>
      </c>
    </row>
    <row r="821" spans="1:1" x14ac:dyDescent="0.35">
      <c r="A821" s="2" t="s">
        <v>2751</v>
      </c>
    </row>
    <row r="822" spans="1:1" x14ac:dyDescent="0.35">
      <c r="A822" s="2" t="s">
        <v>2752</v>
      </c>
    </row>
    <row r="823" spans="1:1" x14ac:dyDescent="0.35">
      <c r="A823" s="2" t="s">
        <v>2753</v>
      </c>
    </row>
    <row r="824" spans="1:1" x14ac:dyDescent="0.35">
      <c r="A824" s="2" t="s">
        <v>2754</v>
      </c>
    </row>
    <row r="825" spans="1:1" x14ac:dyDescent="0.35">
      <c r="A825" s="2" t="s">
        <v>2755</v>
      </c>
    </row>
    <row r="826" spans="1:1" x14ac:dyDescent="0.35">
      <c r="A826" s="2" t="s">
        <v>2756</v>
      </c>
    </row>
    <row r="827" spans="1:1" x14ac:dyDescent="0.35">
      <c r="A827" s="2" t="s">
        <v>2757</v>
      </c>
    </row>
    <row r="828" spans="1:1" x14ac:dyDescent="0.35">
      <c r="A828" s="2" t="s">
        <v>2758</v>
      </c>
    </row>
    <row r="829" spans="1:1" x14ac:dyDescent="0.35">
      <c r="A829" s="2" t="s">
        <v>2759</v>
      </c>
    </row>
    <row r="830" spans="1:1" x14ac:dyDescent="0.35">
      <c r="A830" s="2" t="s">
        <v>2760</v>
      </c>
    </row>
    <row r="831" spans="1:1" x14ac:dyDescent="0.35">
      <c r="A831" s="2" t="s">
        <v>2761</v>
      </c>
    </row>
    <row r="832" spans="1:1" x14ac:dyDescent="0.35">
      <c r="A832" s="2" t="s">
        <v>2762</v>
      </c>
    </row>
    <row r="833" spans="1:1" x14ac:dyDescent="0.35">
      <c r="A833" s="2" t="s">
        <v>2763</v>
      </c>
    </row>
    <row r="834" spans="1:1" x14ac:dyDescent="0.35">
      <c r="A834" s="2" t="s">
        <v>2764</v>
      </c>
    </row>
    <row r="835" spans="1:1" x14ac:dyDescent="0.35">
      <c r="A835" s="2" t="s">
        <v>2765</v>
      </c>
    </row>
    <row r="836" spans="1:1" x14ac:dyDescent="0.35">
      <c r="A836" s="2" t="s">
        <v>2766</v>
      </c>
    </row>
    <row r="837" spans="1:1" x14ac:dyDescent="0.35">
      <c r="A837" s="2" t="s">
        <v>2767</v>
      </c>
    </row>
    <row r="838" spans="1:1" x14ac:dyDescent="0.35">
      <c r="A838" s="2" t="s">
        <v>2768</v>
      </c>
    </row>
    <row r="839" spans="1:1" x14ac:dyDescent="0.35">
      <c r="A839" s="2" t="s">
        <v>2769</v>
      </c>
    </row>
    <row r="840" spans="1:1" x14ac:dyDescent="0.35">
      <c r="A840" s="2" t="s">
        <v>2770</v>
      </c>
    </row>
    <row r="841" spans="1:1" x14ac:dyDescent="0.35">
      <c r="A841" s="2" t="s">
        <v>2771</v>
      </c>
    </row>
    <row r="842" spans="1:1" x14ac:dyDescent="0.35">
      <c r="A842" s="2" t="s">
        <v>2772</v>
      </c>
    </row>
    <row r="843" spans="1:1" x14ac:dyDescent="0.35">
      <c r="A843" s="2" t="s">
        <v>2773</v>
      </c>
    </row>
    <row r="844" spans="1:1" x14ac:dyDescent="0.35">
      <c r="A844" s="2" t="s">
        <v>2774</v>
      </c>
    </row>
    <row r="845" spans="1:1" x14ac:dyDescent="0.35">
      <c r="A845" s="2" t="s">
        <v>2775</v>
      </c>
    </row>
    <row r="846" spans="1:1" x14ac:dyDescent="0.35">
      <c r="A846" s="2" t="s">
        <v>2776</v>
      </c>
    </row>
    <row r="847" spans="1:1" x14ac:dyDescent="0.35">
      <c r="A847" s="2" t="s">
        <v>2777</v>
      </c>
    </row>
    <row r="848" spans="1:1" x14ac:dyDescent="0.35">
      <c r="A848" s="2" t="s">
        <v>2778</v>
      </c>
    </row>
    <row r="849" spans="1:1" x14ac:dyDescent="0.35">
      <c r="A849" s="2" t="s">
        <v>2779</v>
      </c>
    </row>
    <row r="850" spans="1:1" x14ac:dyDescent="0.35">
      <c r="A850" s="2" t="s">
        <v>2780</v>
      </c>
    </row>
    <row r="851" spans="1:1" x14ac:dyDescent="0.35">
      <c r="A851" s="2" t="s">
        <v>2781</v>
      </c>
    </row>
    <row r="852" spans="1:1" x14ac:dyDescent="0.35">
      <c r="A852" s="2" t="s">
        <v>2782</v>
      </c>
    </row>
    <row r="853" spans="1:1" x14ac:dyDescent="0.35">
      <c r="A853" s="2" t="s">
        <v>2783</v>
      </c>
    </row>
    <row r="854" spans="1:1" x14ac:dyDescent="0.35">
      <c r="A854" s="2" t="s">
        <v>2784</v>
      </c>
    </row>
    <row r="855" spans="1:1" x14ac:dyDescent="0.35">
      <c r="A855" s="2" t="s">
        <v>2785</v>
      </c>
    </row>
    <row r="856" spans="1:1" x14ac:dyDescent="0.35">
      <c r="A856" s="2" t="s">
        <v>2786</v>
      </c>
    </row>
    <row r="857" spans="1:1" x14ac:dyDescent="0.35">
      <c r="A857" s="2" t="s">
        <v>2787</v>
      </c>
    </row>
    <row r="858" spans="1:1" x14ac:dyDescent="0.35">
      <c r="A858" s="2" t="s">
        <v>2788</v>
      </c>
    </row>
    <row r="859" spans="1:1" x14ac:dyDescent="0.35">
      <c r="A859" s="2" t="s">
        <v>2789</v>
      </c>
    </row>
    <row r="860" spans="1:1" x14ac:dyDescent="0.35">
      <c r="A860" s="2" t="s">
        <v>2790</v>
      </c>
    </row>
    <row r="861" spans="1:1" x14ac:dyDescent="0.35">
      <c r="A861" s="2" t="s">
        <v>2791</v>
      </c>
    </row>
    <row r="862" spans="1:1" x14ac:dyDescent="0.35">
      <c r="A862" s="2" t="s">
        <v>2792</v>
      </c>
    </row>
    <row r="863" spans="1:1" x14ac:dyDescent="0.35">
      <c r="A863" s="2" t="s">
        <v>2793</v>
      </c>
    </row>
    <row r="864" spans="1:1" x14ac:dyDescent="0.35">
      <c r="A864" s="2" t="s">
        <v>2794</v>
      </c>
    </row>
    <row r="865" spans="1:1" x14ac:dyDescent="0.35">
      <c r="A865" s="2" t="s">
        <v>2795</v>
      </c>
    </row>
    <row r="866" spans="1:1" x14ac:dyDescent="0.35">
      <c r="A866" s="2" t="s">
        <v>2796</v>
      </c>
    </row>
    <row r="867" spans="1:1" x14ac:dyDescent="0.35">
      <c r="A867" s="2" t="s">
        <v>2797</v>
      </c>
    </row>
    <row r="868" spans="1:1" x14ac:dyDescent="0.35">
      <c r="A868" s="2" t="s">
        <v>2798</v>
      </c>
    </row>
    <row r="869" spans="1:1" x14ac:dyDescent="0.35">
      <c r="A869" s="2" t="s">
        <v>2799</v>
      </c>
    </row>
    <row r="870" spans="1:1" x14ac:dyDescent="0.35">
      <c r="A870" s="2" t="s">
        <v>2800</v>
      </c>
    </row>
    <row r="871" spans="1:1" x14ac:dyDescent="0.35">
      <c r="A871" s="2" t="s">
        <v>2801</v>
      </c>
    </row>
    <row r="872" spans="1:1" x14ac:dyDescent="0.35">
      <c r="A872" s="2" t="s">
        <v>2802</v>
      </c>
    </row>
    <row r="873" spans="1:1" x14ac:dyDescent="0.35">
      <c r="A873" s="2" t="s">
        <v>2803</v>
      </c>
    </row>
    <row r="874" spans="1:1" x14ac:dyDescent="0.35">
      <c r="A874" s="2" t="s">
        <v>2804</v>
      </c>
    </row>
    <row r="875" spans="1:1" x14ac:dyDescent="0.35">
      <c r="A875" s="2" t="s">
        <v>2805</v>
      </c>
    </row>
    <row r="876" spans="1:1" x14ac:dyDescent="0.35">
      <c r="A876" s="2" t="s">
        <v>2806</v>
      </c>
    </row>
    <row r="877" spans="1:1" x14ac:dyDescent="0.35">
      <c r="A877" s="2" t="s">
        <v>2807</v>
      </c>
    </row>
    <row r="878" spans="1:1" x14ac:dyDescent="0.35">
      <c r="A878" s="2" t="s">
        <v>2808</v>
      </c>
    </row>
    <row r="879" spans="1:1" x14ac:dyDescent="0.35">
      <c r="A879" s="2" t="s">
        <v>2809</v>
      </c>
    </row>
    <row r="880" spans="1:1" x14ac:dyDescent="0.35">
      <c r="A880" s="2" t="s">
        <v>2810</v>
      </c>
    </row>
    <row r="881" spans="1:1" x14ac:dyDescent="0.35">
      <c r="A881" s="2" t="s">
        <v>2811</v>
      </c>
    </row>
    <row r="882" spans="1:1" x14ac:dyDescent="0.35">
      <c r="A882" s="2" t="s">
        <v>2812</v>
      </c>
    </row>
    <row r="883" spans="1:1" x14ac:dyDescent="0.35">
      <c r="A883" s="2" t="s">
        <v>2813</v>
      </c>
    </row>
    <row r="884" spans="1:1" x14ac:dyDescent="0.35">
      <c r="A884" s="2" t="s">
        <v>2814</v>
      </c>
    </row>
    <row r="885" spans="1:1" x14ac:dyDescent="0.35">
      <c r="A885" s="2" t="s">
        <v>2815</v>
      </c>
    </row>
    <row r="886" spans="1:1" x14ac:dyDescent="0.35">
      <c r="A886" s="2" t="s">
        <v>2816</v>
      </c>
    </row>
    <row r="887" spans="1:1" x14ac:dyDescent="0.35">
      <c r="A887" s="2" t="s">
        <v>2817</v>
      </c>
    </row>
    <row r="888" spans="1:1" x14ac:dyDescent="0.35">
      <c r="A888" s="2" t="s">
        <v>2818</v>
      </c>
    </row>
    <row r="889" spans="1:1" x14ac:dyDescent="0.35">
      <c r="A889" s="2" t="s">
        <v>2819</v>
      </c>
    </row>
    <row r="890" spans="1:1" x14ac:dyDescent="0.35">
      <c r="A890" s="2" t="s">
        <v>2820</v>
      </c>
    </row>
    <row r="891" spans="1:1" x14ac:dyDescent="0.35">
      <c r="A891" s="2" t="s">
        <v>2821</v>
      </c>
    </row>
    <row r="892" spans="1:1" x14ac:dyDescent="0.35">
      <c r="A892" s="2" t="s">
        <v>2822</v>
      </c>
    </row>
    <row r="893" spans="1:1" x14ac:dyDescent="0.35">
      <c r="A893" s="2" t="s">
        <v>2823</v>
      </c>
    </row>
    <row r="894" spans="1:1" x14ac:dyDescent="0.35">
      <c r="A894" s="2" t="s">
        <v>2824</v>
      </c>
    </row>
    <row r="895" spans="1:1" x14ac:dyDescent="0.35">
      <c r="A895" s="2" t="s">
        <v>2825</v>
      </c>
    </row>
    <row r="896" spans="1:1" x14ac:dyDescent="0.35">
      <c r="A896" s="2" t="s">
        <v>2826</v>
      </c>
    </row>
    <row r="897" spans="1:1" x14ac:dyDescent="0.35">
      <c r="A897" s="2" t="s">
        <v>2827</v>
      </c>
    </row>
    <row r="898" spans="1:1" x14ac:dyDescent="0.35">
      <c r="A898" s="2" t="s">
        <v>2828</v>
      </c>
    </row>
    <row r="899" spans="1:1" x14ac:dyDescent="0.35">
      <c r="A899" s="2" t="s">
        <v>2829</v>
      </c>
    </row>
    <row r="900" spans="1:1" x14ac:dyDescent="0.35">
      <c r="A900" s="2" t="s">
        <v>2830</v>
      </c>
    </row>
    <row r="901" spans="1:1" x14ac:dyDescent="0.35">
      <c r="A901" s="2" t="s">
        <v>2831</v>
      </c>
    </row>
    <row r="902" spans="1:1" x14ac:dyDescent="0.35">
      <c r="A902" s="2" t="s">
        <v>2832</v>
      </c>
    </row>
    <row r="903" spans="1:1" x14ac:dyDescent="0.35">
      <c r="A903" s="2" t="s">
        <v>2833</v>
      </c>
    </row>
    <row r="904" spans="1:1" x14ac:dyDescent="0.35">
      <c r="A904" s="2" t="s">
        <v>2834</v>
      </c>
    </row>
    <row r="905" spans="1:1" x14ac:dyDescent="0.35">
      <c r="A905" s="2" t="s">
        <v>2835</v>
      </c>
    </row>
    <row r="906" spans="1:1" x14ac:dyDescent="0.35">
      <c r="A906" s="2" t="s">
        <v>2836</v>
      </c>
    </row>
    <row r="907" spans="1:1" x14ac:dyDescent="0.35">
      <c r="A907" s="2" t="s">
        <v>2837</v>
      </c>
    </row>
    <row r="908" spans="1:1" x14ac:dyDescent="0.35">
      <c r="A908" s="2" t="s">
        <v>2838</v>
      </c>
    </row>
    <row r="909" spans="1:1" x14ac:dyDescent="0.35">
      <c r="A909" s="2" t="s">
        <v>2839</v>
      </c>
    </row>
    <row r="910" spans="1:1" x14ac:dyDescent="0.35">
      <c r="A910" s="2" t="s">
        <v>2840</v>
      </c>
    </row>
    <row r="911" spans="1:1" x14ac:dyDescent="0.35">
      <c r="A911" s="2" t="s">
        <v>2841</v>
      </c>
    </row>
    <row r="912" spans="1:1" x14ac:dyDescent="0.35">
      <c r="A912" s="2" t="s">
        <v>2842</v>
      </c>
    </row>
    <row r="913" spans="1:1" x14ac:dyDescent="0.35">
      <c r="A913" s="2" t="s">
        <v>2843</v>
      </c>
    </row>
    <row r="914" spans="1:1" x14ac:dyDescent="0.35">
      <c r="A914" s="2" t="s">
        <v>2844</v>
      </c>
    </row>
    <row r="915" spans="1:1" x14ac:dyDescent="0.35">
      <c r="A915" s="2" t="s">
        <v>2845</v>
      </c>
    </row>
    <row r="916" spans="1:1" x14ac:dyDescent="0.35">
      <c r="A916" s="2" t="s">
        <v>2846</v>
      </c>
    </row>
    <row r="917" spans="1:1" x14ac:dyDescent="0.35">
      <c r="A917" s="2" t="s">
        <v>2847</v>
      </c>
    </row>
    <row r="918" spans="1:1" x14ac:dyDescent="0.35">
      <c r="A918" s="2" t="s">
        <v>2848</v>
      </c>
    </row>
    <row r="919" spans="1:1" x14ac:dyDescent="0.35">
      <c r="A919" s="2" t="s">
        <v>2849</v>
      </c>
    </row>
    <row r="920" spans="1:1" x14ac:dyDescent="0.35">
      <c r="A920" s="2" t="s">
        <v>2850</v>
      </c>
    </row>
    <row r="921" spans="1:1" x14ac:dyDescent="0.35">
      <c r="A921" s="2" t="s">
        <v>2851</v>
      </c>
    </row>
    <row r="922" spans="1:1" x14ac:dyDescent="0.35">
      <c r="A922" s="2" t="s">
        <v>2852</v>
      </c>
    </row>
    <row r="923" spans="1:1" x14ac:dyDescent="0.35">
      <c r="A923" s="2" t="s">
        <v>2853</v>
      </c>
    </row>
    <row r="924" spans="1:1" x14ac:dyDescent="0.35">
      <c r="A924" s="2" t="s">
        <v>2854</v>
      </c>
    </row>
    <row r="925" spans="1:1" x14ac:dyDescent="0.35">
      <c r="A925" s="2" t="s">
        <v>2855</v>
      </c>
    </row>
    <row r="926" spans="1:1" x14ac:dyDescent="0.35">
      <c r="A926" s="2" t="s">
        <v>2856</v>
      </c>
    </row>
    <row r="927" spans="1:1" x14ac:dyDescent="0.35">
      <c r="A927" s="2" t="s">
        <v>2857</v>
      </c>
    </row>
    <row r="928" spans="1:1" x14ac:dyDescent="0.35">
      <c r="A928" s="2" t="s">
        <v>2858</v>
      </c>
    </row>
    <row r="929" spans="1:1" x14ac:dyDescent="0.35">
      <c r="A929" s="2" t="s">
        <v>2859</v>
      </c>
    </row>
    <row r="930" spans="1:1" x14ac:dyDescent="0.35">
      <c r="A930" s="2" t="s">
        <v>2860</v>
      </c>
    </row>
    <row r="931" spans="1:1" x14ac:dyDescent="0.35">
      <c r="A931" s="2" t="s">
        <v>2861</v>
      </c>
    </row>
    <row r="932" spans="1:1" x14ac:dyDescent="0.35">
      <c r="A932" s="2" t="s">
        <v>2862</v>
      </c>
    </row>
    <row r="933" spans="1:1" x14ac:dyDescent="0.35">
      <c r="A933" s="2" t="s">
        <v>2863</v>
      </c>
    </row>
    <row r="934" spans="1:1" x14ac:dyDescent="0.35">
      <c r="A934" s="2" t="s">
        <v>2864</v>
      </c>
    </row>
    <row r="935" spans="1:1" x14ac:dyDescent="0.35">
      <c r="A935" s="2" t="s">
        <v>2865</v>
      </c>
    </row>
    <row r="936" spans="1:1" x14ac:dyDescent="0.35">
      <c r="A936" s="2" t="s">
        <v>2866</v>
      </c>
    </row>
    <row r="937" spans="1:1" x14ac:dyDescent="0.35">
      <c r="A937" s="2" t="s">
        <v>2867</v>
      </c>
    </row>
    <row r="938" spans="1:1" x14ac:dyDescent="0.35">
      <c r="A938" s="2" t="s">
        <v>2868</v>
      </c>
    </row>
    <row r="939" spans="1:1" x14ac:dyDescent="0.35">
      <c r="A939" s="2" t="s">
        <v>2869</v>
      </c>
    </row>
    <row r="940" spans="1:1" x14ac:dyDescent="0.35">
      <c r="A940" s="2" t="s">
        <v>2870</v>
      </c>
    </row>
    <row r="941" spans="1:1" x14ac:dyDescent="0.35">
      <c r="A941" s="2" t="s">
        <v>2871</v>
      </c>
    </row>
    <row r="942" spans="1:1" x14ac:dyDescent="0.35">
      <c r="A942" s="2" t="s">
        <v>2872</v>
      </c>
    </row>
    <row r="943" spans="1:1" x14ac:dyDescent="0.35">
      <c r="A943" s="2" t="s">
        <v>2873</v>
      </c>
    </row>
    <row r="944" spans="1:1" x14ac:dyDescent="0.35">
      <c r="A944" s="2" t="s">
        <v>2874</v>
      </c>
    </row>
    <row r="945" spans="1:1" x14ac:dyDescent="0.35">
      <c r="A945" s="2" t="s">
        <v>2875</v>
      </c>
    </row>
    <row r="946" spans="1:1" x14ac:dyDescent="0.35">
      <c r="A946" s="2" t="s">
        <v>2876</v>
      </c>
    </row>
    <row r="947" spans="1:1" x14ac:dyDescent="0.35">
      <c r="A947" s="2" t="s">
        <v>2877</v>
      </c>
    </row>
    <row r="948" spans="1:1" x14ac:dyDescent="0.35">
      <c r="A948" s="2" t="s">
        <v>2878</v>
      </c>
    </row>
    <row r="949" spans="1:1" x14ac:dyDescent="0.35">
      <c r="A949" s="2" t="s">
        <v>2879</v>
      </c>
    </row>
    <row r="950" spans="1:1" x14ac:dyDescent="0.35">
      <c r="A950" s="2" t="s">
        <v>2880</v>
      </c>
    </row>
    <row r="951" spans="1:1" x14ac:dyDescent="0.35">
      <c r="A951" s="2" t="s">
        <v>2881</v>
      </c>
    </row>
    <row r="952" spans="1:1" x14ac:dyDescent="0.35">
      <c r="A952" s="2" t="s">
        <v>2882</v>
      </c>
    </row>
    <row r="953" spans="1:1" x14ac:dyDescent="0.35">
      <c r="A953" s="2" t="s">
        <v>2883</v>
      </c>
    </row>
    <row r="954" spans="1:1" x14ac:dyDescent="0.35">
      <c r="A954" s="2" t="s">
        <v>2884</v>
      </c>
    </row>
    <row r="955" spans="1:1" x14ac:dyDescent="0.35">
      <c r="A955" s="2" t="s">
        <v>2885</v>
      </c>
    </row>
    <row r="956" spans="1:1" x14ac:dyDescent="0.35">
      <c r="A956" s="2" t="s">
        <v>2886</v>
      </c>
    </row>
    <row r="957" spans="1:1" x14ac:dyDescent="0.35">
      <c r="A957" s="2" t="s">
        <v>2887</v>
      </c>
    </row>
    <row r="958" spans="1:1" x14ac:dyDescent="0.35">
      <c r="A958" s="2" t="s">
        <v>2888</v>
      </c>
    </row>
    <row r="959" spans="1:1" x14ac:dyDescent="0.35">
      <c r="A959" s="2" t="s">
        <v>2889</v>
      </c>
    </row>
    <row r="960" spans="1:1" x14ac:dyDescent="0.35">
      <c r="A960" s="2" t="s">
        <v>2890</v>
      </c>
    </row>
    <row r="961" spans="1:1" x14ac:dyDescent="0.35">
      <c r="A961" s="2" t="s">
        <v>2891</v>
      </c>
    </row>
    <row r="962" spans="1:1" x14ac:dyDescent="0.35">
      <c r="A962" s="2" t="s">
        <v>2892</v>
      </c>
    </row>
    <row r="963" spans="1:1" x14ac:dyDescent="0.35">
      <c r="A963" s="2" t="s">
        <v>2893</v>
      </c>
    </row>
    <row r="964" spans="1:1" x14ac:dyDescent="0.35">
      <c r="A964" s="2" t="s">
        <v>2894</v>
      </c>
    </row>
    <row r="965" spans="1:1" x14ac:dyDescent="0.35">
      <c r="A965" s="2" t="s">
        <v>2895</v>
      </c>
    </row>
    <row r="966" spans="1:1" x14ac:dyDescent="0.35">
      <c r="A966" s="2" t="s">
        <v>2896</v>
      </c>
    </row>
    <row r="967" spans="1:1" x14ac:dyDescent="0.35">
      <c r="A967" s="2" t="s">
        <v>2897</v>
      </c>
    </row>
    <row r="968" spans="1:1" x14ac:dyDescent="0.35">
      <c r="A968" s="2" t="s">
        <v>2898</v>
      </c>
    </row>
    <row r="969" spans="1:1" x14ac:dyDescent="0.35">
      <c r="A969" s="2" t="s">
        <v>2899</v>
      </c>
    </row>
    <row r="970" spans="1:1" x14ac:dyDescent="0.35">
      <c r="A970" s="2" t="s">
        <v>2900</v>
      </c>
    </row>
    <row r="971" spans="1:1" x14ac:dyDescent="0.35">
      <c r="A971" s="2" t="s">
        <v>2901</v>
      </c>
    </row>
    <row r="972" spans="1:1" x14ac:dyDescent="0.35">
      <c r="A972" s="2" t="s">
        <v>2902</v>
      </c>
    </row>
    <row r="973" spans="1:1" x14ac:dyDescent="0.35">
      <c r="A973" s="2" t="s">
        <v>2903</v>
      </c>
    </row>
    <row r="974" spans="1:1" x14ac:dyDescent="0.35">
      <c r="A974" s="2" t="s">
        <v>2904</v>
      </c>
    </row>
    <row r="975" spans="1:1" x14ac:dyDescent="0.35">
      <c r="A975" s="2" t="s">
        <v>2905</v>
      </c>
    </row>
    <row r="976" spans="1:1" x14ac:dyDescent="0.35">
      <c r="A976" s="2" t="s">
        <v>2906</v>
      </c>
    </row>
    <row r="977" spans="1:1" x14ac:dyDescent="0.35">
      <c r="A977" s="2" t="s">
        <v>2907</v>
      </c>
    </row>
    <row r="978" spans="1:1" x14ac:dyDescent="0.35">
      <c r="A978" s="2" t="s">
        <v>2908</v>
      </c>
    </row>
    <row r="979" spans="1:1" x14ac:dyDescent="0.35">
      <c r="A979" s="2" t="s">
        <v>2909</v>
      </c>
    </row>
    <row r="980" spans="1:1" x14ac:dyDescent="0.35">
      <c r="A980" s="2" t="s">
        <v>2910</v>
      </c>
    </row>
    <row r="981" spans="1:1" x14ac:dyDescent="0.35">
      <c r="A981" s="2" t="s">
        <v>2911</v>
      </c>
    </row>
    <row r="982" spans="1:1" x14ac:dyDescent="0.35">
      <c r="A982" s="2" t="s">
        <v>2912</v>
      </c>
    </row>
    <row r="983" spans="1:1" x14ac:dyDescent="0.35">
      <c r="A983" s="2" t="s">
        <v>2913</v>
      </c>
    </row>
    <row r="984" spans="1:1" x14ac:dyDescent="0.35">
      <c r="A984" s="2" t="s">
        <v>2914</v>
      </c>
    </row>
    <row r="985" spans="1:1" x14ac:dyDescent="0.35">
      <c r="A985" s="2" t="s">
        <v>2915</v>
      </c>
    </row>
    <row r="986" spans="1:1" x14ac:dyDescent="0.35">
      <c r="A986" s="2" t="s">
        <v>2916</v>
      </c>
    </row>
    <row r="987" spans="1:1" x14ac:dyDescent="0.35">
      <c r="A987" s="2" t="s">
        <v>2917</v>
      </c>
    </row>
    <row r="988" spans="1:1" x14ac:dyDescent="0.35">
      <c r="A988" s="2" t="s">
        <v>2918</v>
      </c>
    </row>
    <row r="989" spans="1:1" x14ac:dyDescent="0.35">
      <c r="A989" s="2" t="s">
        <v>2919</v>
      </c>
    </row>
    <row r="990" spans="1:1" x14ac:dyDescent="0.35">
      <c r="A990" s="2" t="s">
        <v>2920</v>
      </c>
    </row>
    <row r="991" spans="1:1" x14ac:dyDescent="0.35">
      <c r="A991" s="2" t="s">
        <v>2921</v>
      </c>
    </row>
    <row r="992" spans="1:1" x14ac:dyDescent="0.35">
      <c r="A992" s="2" t="s">
        <v>2922</v>
      </c>
    </row>
    <row r="993" spans="1:1" x14ac:dyDescent="0.35">
      <c r="A993" s="2" t="s">
        <v>2923</v>
      </c>
    </row>
    <row r="994" spans="1:1" x14ac:dyDescent="0.35">
      <c r="A994" s="2" t="s">
        <v>2924</v>
      </c>
    </row>
    <row r="995" spans="1:1" x14ac:dyDescent="0.35">
      <c r="A995" s="2" t="s">
        <v>2925</v>
      </c>
    </row>
    <row r="996" spans="1:1" x14ac:dyDescent="0.35">
      <c r="A996" s="2" t="s">
        <v>2926</v>
      </c>
    </row>
    <row r="997" spans="1:1" x14ac:dyDescent="0.35">
      <c r="A997" s="2" t="s">
        <v>2927</v>
      </c>
    </row>
    <row r="998" spans="1:1" x14ac:dyDescent="0.35">
      <c r="A998" s="2" t="s">
        <v>2928</v>
      </c>
    </row>
    <row r="999" spans="1:1" x14ac:dyDescent="0.35">
      <c r="A999" s="2" t="s">
        <v>2929</v>
      </c>
    </row>
    <row r="1000" spans="1:1" x14ac:dyDescent="0.35">
      <c r="A1000" s="2" t="s">
        <v>2930</v>
      </c>
    </row>
    <row r="1001" spans="1:1" x14ac:dyDescent="0.35">
      <c r="A1001" s="2" t="s">
        <v>2931</v>
      </c>
    </row>
    <row r="1002" spans="1:1" x14ac:dyDescent="0.35">
      <c r="A1002" s="2" t="s">
        <v>2932</v>
      </c>
    </row>
    <row r="1003" spans="1:1" x14ac:dyDescent="0.35">
      <c r="A1003" s="2" t="s">
        <v>2933</v>
      </c>
    </row>
    <row r="1004" spans="1:1" x14ac:dyDescent="0.35">
      <c r="A1004" s="2" t="s">
        <v>2934</v>
      </c>
    </row>
    <row r="1005" spans="1:1" x14ac:dyDescent="0.35">
      <c r="A1005" s="2" t="s">
        <v>2935</v>
      </c>
    </row>
    <row r="1006" spans="1:1" x14ac:dyDescent="0.35">
      <c r="A1006" s="2" t="s">
        <v>2936</v>
      </c>
    </row>
    <row r="1007" spans="1:1" x14ac:dyDescent="0.35">
      <c r="A1007" s="2" t="s">
        <v>2937</v>
      </c>
    </row>
    <row r="1008" spans="1:1" x14ac:dyDescent="0.35">
      <c r="A1008" s="2" t="s">
        <v>2938</v>
      </c>
    </row>
    <row r="1009" spans="1:1" x14ac:dyDescent="0.35">
      <c r="A1009" s="2" t="s">
        <v>2939</v>
      </c>
    </row>
    <row r="1010" spans="1:1" x14ac:dyDescent="0.35">
      <c r="A1010" s="2" t="s">
        <v>2940</v>
      </c>
    </row>
    <row r="1011" spans="1:1" x14ac:dyDescent="0.35">
      <c r="A1011" s="2" t="s">
        <v>2941</v>
      </c>
    </row>
    <row r="1012" spans="1:1" x14ac:dyDescent="0.35">
      <c r="A1012" s="2" t="s">
        <v>2942</v>
      </c>
    </row>
    <row r="1013" spans="1:1" x14ac:dyDescent="0.35">
      <c r="A1013" s="2" t="s">
        <v>2943</v>
      </c>
    </row>
    <row r="1014" spans="1:1" x14ac:dyDescent="0.35">
      <c r="A1014" s="2" t="s">
        <v>2944</v>
      </c>
    </row>
    <row r="1015" spans="1:1" x14ac:dyDescent="0.35">
      <c r="A1015" s="2" t="s">
        <v>2945</v>
      </c>
    </row>
    <row r="1016" spans="1:1" x14ac:dyDescent="0.35">
      <c r="A1016" s="2" t="s">
        <v>2946</v>
      </c>
    </row>
    <row r="1017" spans="1:1" x14ac:dyDescent="0.35">
      <c r="A1017" s="2" t="s">
        <v>2947</v>
      </c>
    </row>
    <row r="1018" spans="1:1" x14ac:dyDescent="0.35">
      <c r="A1018" s="2" t="s">
        <v>2948</v>
      </c>
    </row>
    <row r="1019" spans="1:1" x14ac:dyDescent="0.35">
      <c r="A1019" s="2" t="s">
        <v>2949</v>
      </c>
    </row>
    <row r="1020" spans="1:1" x14ac:dyDescent="0.35">
      <c r="A1020" s="2" t="s">
        <v>2950</v>
      </c>
    </row>
    <row r="1021" spans="1:1" x14ac:dyDescent="0.35">
      <c r="A1021" s="2" t="s">
        <v>2951</v>
      </c>
    </row>
    <row r="1022" spans="1:1" x14ac:dyDescent="0.35">
      <c r="A1022" s="2" t="s">
        <v>2952</v>
      </c>
    </row>
    <row r="1023" spans="1:1" x14ac:dyDescent="0.35">
      <c r="A1023" s="2" t="s">
        <v>2953</v>
      </c>
    </row>
    <row r="1024" spans="1:1" x14ac:dyDescent="0.35">
      <c r="A1024" s="2" t="s">
        <v>2954</v>
      </c>
    </row>
    <row r="1025" spans="1:1" x14ac:dyDescent="0.35">
      <c r="A1025" s="2" t="s">
        <v>2955</v>
      </c>
    </row>
    <row r="1026" spans="1:1" x14ac:dyDescent="0.35">
      <c r="A1026" s="2" t="s">
        <v>2956</v>
      </c>
    </row>
    <row r="1027" spans="1:1" x14ac:dyDescent="0.35">
      <c r="A1027" s="2" t="s">
        <v>2957</v>
      </c>
    </row>
    <row r="1028" spans="1:1" x14ac:dyDescent="0.35">
      <c r="A1028" s="2" t="s">
        <v>2958</v>
      </c>
    </row>
    <row r="1029" spans="1:1" x14ac:dyDescent="0.35">
      <c r="A1029" s="2" t="s">
        <v>2959</v>
      </c>
    </row>
    <row r="1030" spans="1:1" x14ac:dyDescent="0.35">
      <c r="A1030" s="2" t="s">
        <v>2960</v>
      </c>
    </row>
    <row r="1031" spans="1:1" x14ac:dyDescent="0.35">
      <c r="A1031" s="2" t="s">
        <v>2961</v>
      </c>
    </row>
    <row r="1032" spans="1:1" x14ac:dyDescent="0.35">
      <c r="A1032" s="2" t="s">
        <v>2962</v>
      </c>
    </row>
    <row r="1033" spans="1:1" x14ac:dyDescent="0.35">
      <c r="A1033" s="2" t="s">
        <v>2963</v>
      </c>
    </row>
    <row r="1034" spans="1:1" x14ac:dyDescent="0.35">
      <c r="A1034" s="2" t="s">
        <v>2964</v>
      </c>
    </row>
    <row r="1035" spans="1:1" x14ac:dyDescent="0.35">
      <c r="A1035" s="2" t="s">
        <v>2965</v>
      </c>
    </row>
    <row r="1036" spans="1:1" x14ac:dyDescent="0.35">
      <c r="A1036" s="2" t="s">
        <v>2966</v>
      </c>
    </row>
    <row r="1037" spans="1:1" x14ac:dyDescent="0.35">
      <c r="A1037" s="2" t="s">
        <v>2967</v>
      </c>
    </row>
    <row r="1038" spans="1:1" x14ac:dyDescent="0.35">
      <c r="A1038" s="2" t="s">
        <v>2968</v>
      </c>
    </row>
    <row r="1039" spans="1:1" x14ac:dyDescent="0.35">
      <c r="A1039" s="2" t="s">
        <v>2969</v>
      </c>
    </row>
    <row r="1040" spans="1:1" x14ac:dyDescent="0.35">
      <c r="A1040" s="2" t="s">
        <v>2970</v>
      </c>
    </row>
    <row r="1041" spans="1:1" x14ac:dyDescent="0.35">
      <c r="A1041" s="2" t="s">
        <v>2971</v>
      </c>
    </row>
    <row r="1042" spans="1:1" x14ac:dyDescent="0.35">
      <c r="A1042" s="2" t="s">
        <v>2972</v>
      </c>
    </row>
    <row r="1043" spans="1:1" x14ac:dyDescent="0.35">
      <c r="A1043" s="2" t="s">
        <v>2973</v>
      </c>
    </row>
    <row r="1044" spans="1:1" x14ac:dyDescent="0.35">
      <c r="A1044" s="2" t="s">
        <v>2974</v>
      </c>
    </row>
    <row r="1045" spans="1:1" x14ac:dyDescent="0.35">
      <c r="A1045" s="2" t="s">
        <v>2975</v>
      </c>
    </row>
    <row r="1046" spans="1:1" x14ac:dyDescent="0.35">
      <c r="A1046" s="2" t="s">
        <v>2976</v>
      </c>
    </row>
    <row r="1047" spans="1:1" x14ac:dyDescent="0.35">
      <c r="A1047" s="2" t="s">
        <v>2977</v>
      </c>
    </row>
    <row r="1048" spans="1:1" x14ac:dyDescent="0.35">
      <c r="A1048" s="2" t="s">
        <v>2978</v>
      </c>
    </row>
    <row r="1049" spans="1:1" x14ac:dyDescent="0.35">
      <c r="A1049" s="2" t="s">
        <v>2979</v>
      </c>
    </row>
    <row r="1050" spans="1:1" x14ac:dyDescent="0.35">
      <c r="A1050" s="2" t="s">
        <v>2980</v>
      </c>
    </row>
    <row r="1051" spans="1:1" x14ac:dyDescent="0.35">
      <c r="A1051" s="2" t="s">
        <v>2981</v>
      </c>
    </row>
    <row r="1052" spans="1:1" x14ac:dyDescent="0.35">
      <c r="A1052" s="2" t="s">
        <v>2982</v>
      </c>
    </row>
    <row r="1053" spans="1:1" x14ac:dyDescent="0.35">
      <c r="A1053" s="2" t="s">
        <v>2983</v>
      </c>
    </row>
    <row r="1054" spans="1:1" x14ac:dyDescent="0.35">
      <c r="A1054" s="2" t="s">
        <v>2984</v>
      </c>
    </row>
    <row r="1055" spans="1:1" x14ac:dyDescent="0.35">
      <c r="A1055" s="2" t="s">
        <v>2985</v>
      </c>
    </row>
    <row r="1056" spans="1:1" x14ac:dyDescent="0.35">
      <c r="A1056" s="2" t="s">
        <v>2986</v>
      </c>
    </row>
    <row r="1057" spans="1:1" x14ac:dyDescent="0.35">
      <c r="A1057" s="2" t="s">
        <v>2987</v>
      </c>
    </row>
    <row r="1058" spans="1:1" x14ac:dyDescent="0.35">
      <c r="A1058" s="2" t="s">
        <v>2988</v>
      </c>
    </row>
    <row r="1059" spans="1:1" x14ac:dyDescent="0.35">
      <c r="A1059" s="2" t="s">
        <v>2989</v>
      </c>
    </row>
    <row r="1060" spans="1:1" x14ac:dyDescent="0.35">
      <c r="A1060" s="2" t="s">
        <v>2990</v>
      </c>
    </row>
    <row r="1061" spans="1:1" x14ac:dyDescent="0.35">
      <c r="A1061" s="2" t="s">
        <v>2991</v>
      </c>
    </row>
    <row r="1062" spans="1:1" x14ac:dyDescent="0.35">
      <c r="A1062" s="2" t="s">
        <v>2992</v>
      </c>
    </row>
    <row r="1063" spans="1:1" x14ac:dyDescent="0.35">
      <c r="A1063" s="2" t="s">
        <v>2993</v>
      </c>
    </row>
    <row r="1064" spans="1:1" x14ac:dyDescent="0.35">
      <c r="A1064" s="2" t="s">
        <v>2994</v>
      </c>
    </row>
    <row r="1065" spans="1:1" x14ac:dyDescent="0.35">
      <c r="A1065" s="2" t="s">
        <v>2995</v>
      </c>
    </row>
    <row r="1066" spans="1:1" x14ac:dyDescent="0.35">
      <c r="A1066" s="2" t="s">
        <v>2996</v>
      </c>
    </row>
    <row r="1067" spans="1:1" x14ac:dyDescent="0.35">
      <c r="A1067" s="2" t="s">
        <v>2997</v>
      </c>
    </row>
    <row r="1068" spans="1:1" x14ac:dyDescent="0.35">
      <c r="A1068" s="2" t="s">
        <v>2998</v>
      </c>
    </row>
    <row r="1069" spans="1:1" x14ac:dyDescent="0.35">
      <c r="A1069" s="2" t="s">
        <v>2999</v>
      </c>
    </row>
    <row r="1070" spans="1:1" x14ac:dyDescent="0.35">
      <c r="A1070" s="2" t="s">
        <v>3000</v>
      </c>
    </row>
    <row r="1071" spans="1:1" x14ac:dyDescent="0.35">
      <c r="A1071" s="2" t="s">
        <v>3001</v>
      </c>
    </row>
    <row r="1072" spans="1:1" x14ac:dyDescent="0.35">
      <c r="A1072" s="2" t="s">
        <v>3002</v>
      </c>
    </row>
    <row r="1073" spans="1:1" x14ac:dyDescent="0.35">
      <c r="A1073" s="2" t="s">
        <v>3003</v>
      </c>
    </row>
    <row r="1074" spans="1:1" x14ac:dyDescent="0.35">
      <c r="A1074" s="2" t="s">
        <v>3004</v>
      </c>
    </row>
    <row r="1075" spans="1:1" x14ac:dyDescent="0.35">
      <c r="A1075" s="2" t="s">
        <v>3005</v>
      </c>
    </row>
    <row r="1076" spans="1:1" x14ac:dyDescent="0.35">
      <c r="A1076" s="2" t="s">
        <v>3006</v>
      </c>
    </row>
    <row r="1077" spans="1:1" x14ac:dyDescent="0.35">
      <c r="A1077" s="2" t="s">
        <v>3007</v>
      </c>
    </row>
    <row r="1078" spans="1:1" x14ac:dyDescent="0.35">
      <c r="A1078" s="2" t="s">
        <v>3008</v>
      </c>
    </row>
    <row r="1079" spans="1:1" x14ac:dyDescent="0.35">
      <c r="A1079" s="2" t="s">
        <v>3009</v>
      </c>
    </row>
    <row r="1080" spans="1:1" x14ac:dyDescent="0.35">
      <c r="A1080" s="2" t="s">
        <v>3010</v>
      </c>
    </row>
    <row r="1081" spans="1:1" x14ac:dyDescent="0.35">
      <c r="A1081" s="2" t="s">
        <v>3011</v>
      </c>
    </row>
    <row r="1082" spans="1:1" x14ac:dyDescent="0.35">
      <c r="A1082" s="2" t="s">
        <v>3012</v>
      </c>
    </row>
    <row r="1083" spans="1:1" x14ac:dyDescent="0.35">
      <c r="A1083" s="2" t="s">
        <v>3013</v>
      </c>
    </row>
    <row r="1084" spans="1:1" x14ac:dyDescent="0.35">
      <c r="A1084" s="2" t="s">
        <v>3014</v>
      </c>
    </row>
    <row r="1085" spans="1:1" x14ac:dyDescent="0.35">
      <c r="A1085" s="2" t="s">
        <v>3015</v>
      </c>
    </row>
    <row r="1086" spans="1:1" x14ac:dyDescent="0.35">
      <c r="A1086" s="2" t="s">
        <v>3016</v>
      </c>
    </row>
    <row r="1087" spans="1:1" x14ac:dyDescent="0.35">
      <c r="A1087" s="2" t="s">
        <v>3017</v>
      </c>
    </row>
    <row r="1088" spans="1:1" x14ac:dyDescent="0.35">
      <c r="A1088" s="2" t="s">
        <v>3018</v>
      </c>
    </row>
    <row r="1089" spans="1:1" x14ac:dyDescent="0.35">
      <c r="A1089" s="2" t="s">
        <v>3019</v>
      </c>
    </row>
    <row r="1090" spans="1:1" x14ac:dyDescent="0.35">
      <c r="A1090" s="2" t="s">
        <v>3020</v>
      </c>
    </row>
    <row r="1091" spans="1:1" x14ac:dyDescent="0.35">
      <c r="A1091" s="2" t="s">
        <v>3021</v>
      </c>
    </row>
    <row r="1092" spans="1:1" x14ac:dyDescent="0.35">
      <c r="A1092" s="2" t="s">
        <v>3022</v>
      </c>
    </row>
    <row r="1093" spans="1:1" x14ac:dyDescent="0.35">
      <c r="A1093" s="2" t="s">
        <v>3023</v>
      </c>
    </row>
    <row r="1094" spans="1:1" x14ac:dyDescent="0.35">
      <c r="A1094" s="2" t="s">
        <v>3024</v>
      </c>
    </row>
    <row r="1095" spans="1:1" x14ac:dyDescent="0.35">
      <c r="A1095" s="2" t="s">
        <v>3025</v>
      </c>
    </row>
    <row r="1096" spans="1:1" x14ac:dyDescent="0.35">
      <c r="A1096" s="2" t="s">
        <v>3026</v>
      </c>
    </row>
    <row r="1097" spans="1:1" x14ac:dyDescent="0.35">
      <c r="A1097" s="2" t="s">
        <v>3027</v>
      </c>
    </row>
    <row r="1098" spans="1:1" x14ac:dyDescent="0.35">
      <c r="A1098" s="2" t="s">
        <v>3028</v>
      </c>
    </row>
    <row r="1099" spans="1:1" x14ac:dyDescent="0.35">
      <c r="A1099" s="2" t="s">
        <v>3029</v>
      </c>
    </row>
    <row r="1100" spans="1:1" x14ac:dyDescent="0.35">
      <c r="A1100" s="2" t="s">
        <v>3030</v>
      </c>
    </row>
    <row r="1101" spans="1:1" x14ac:dyDescent="0.35">
      <c r="A1101" s="2" t="s">
        <v>3031</v>
      </c>
    </row>
    <row r="1102" spans="1:1" x14ac:dyDescent="0.35">
      <c r="A1102" s="2" t="s">
        <v>3032</v>
      </c>
    </row>
    <row r="1103" spans="1:1" x14ac:dyDescent="0.35">
      <c r="A1103" s="2" t="s">
        <v>3033</v>
      </c>
    </row>
    <row r="1104" spans="1:1" x14ac:dyDescent="0.35">
      <c r="A1104" s="2" t="s">
        <v>3034</v>
      </c>
    </row>
    <row r="1105" spans="1:1" x14ac:dyDescent="0.35">
      <c r="A1105" s="2" t="s">
        <v>3035</v>
      </c>
    </row>
    <row r="1106" spans="1:1" x14ac:dyDescent="0.35">
      <c r="A1106" s="2" t="s">
        <v>3036</v>
      </c>
    </row>
    <row r="1107" spans="1:1" x14ac:dyDescent="0.35">
      <c r="A1107" s="2" t="s">
        <v>3037</v>
      </c>
    </row>
    <row r="1108" spans="1:1" x14ac:dyDescent="0.35">
      <c r="A1108" s="2" t="s">
        <v>3038</v>
      </c>
    </row>
    <row r="1109" spans="1:1" x14ac:dyDescent="0.35">
      <c r="A1109" s="2" t="s">
        <v>3039</v>
      </c>
    </row>
    <row r="1110" spans="1:1" x14ac:dyDescent="0.35">
      <c r="A1110" s="2" t="s">
        <v>3040</v>
      </c>
    </row>
    <row r="1111" spans="1:1" x14ac:dyDescent="0.35">
      <c r="A1111" s="2" t="s">
        <v>3041</v>
      </c>
    </row>
    <row r="1112" spans="1:1" x14ac:dyDescent="0.35">
      <c r="A1112" s="2" t="s">
        <v>3042</v>
      </c>
    </row>
    <row r="1113" spans="1:1" x14ac:dyDescent="0.35">
      <c r="A1113" s="2" t="s">
        <v>3043</v>
      </c>
    </row>
    <row r="1114" spans="1:1" x14ac:dyDescent="0.35">
      <c r="A1114" s="2" t="s">
        <v>3044</v>
      </c>
    </row>
    <row r="1115" spans="1:1" x14ac:dyDescent="0.35">
      <c r="A1115" s="2" t="s">
        <v>3045</v>
      </c>
    </row>
    <row r="1116" spans="1:1" x14ac:dyDescent="0.35">
      <c r="A1116" s="2" t="s">
        <v>3046</v>
      </c>
    </row>
    <row r="1117" spans="1:1" x14ac:dyDescent="0.35">
      <c r="A1117" s="2" t="s">
        <v>3047</v>
      </c>
    </row>
    <row r="1118" spans="1:1" x14ac:dyDescent="0.35">
      <c r="A1118" s="2" t="s">
        <v>3048</v>
      </c>
    </row>
    <row r="1119" spans="1:1" x14ac:dyDescent="0.35">
      <c r="A1119" s="2" t="s">
        <v>3049</v>
      </c>
    </row>
    <row r="1120" spans="1:1" x14ac:dyDescent="0.35">
      <c r="A1120" s="2" t="s">
        <v>3050</v>
      </c>
    </row>
    <row r="1121" spans="1:1" x14ac:dyDescent="0.35">
      <c r="A1121" s="2" t="s">
        <v>3051</v>
      </c>
    </row>
    <row r="1122" spans="1:1" x14ac:dyDescent="0.35">
      <c r="A1122" s="2" t="s">
        <v>3052</v>
      </c>
    </row>
    <row r="1123" spans="1:1" x14ac:dyDescent="0.35">
      <c r="A1123" s="2" t="s">
        <v>3053</v>
      </c>
    </row>
    <row r="1124" spans="1:1" x14ac:dyDescent="0.35">
      <c r="A1124" s="2" t="s">
        <v>3054</v>
      </c>
    </row>
    <row r="1125" spans="1:1" x14ac:dyDescent="0.35">
      <c r="A1125" s="2" t="s">
        <v>3055</v>
      </c>
    </row>
    <row r="1126" spans="1:1" x14ac:dyDescent="0.35">
      <c r="A1126" s="2" t="s">
        <v>3056</v>
      </c>
    </row>
    <row r="1127" spans="1:1" x14ac:dyDescent="0.35">
      <c r="A1127" s="2" t="s">
        <v>3057</v>
      </c>
    </row>
    <row r="1128" spans="1:1" x14ac:dyDescent="0.35">
      <c r="A1128" s="2" t="s">
        <v>3058</v>
      </c>
    </row>
    <row r="1129" spans="1:1" x14ac:dyDescent="0.35">
      <c r="A1129" s="2" t="s">
        <v>3059</v>
      </c>
    </row>
    <row r="1130" spans="1:1" x14ac:dyDescent="0.35">
      <c r="A1130" s="2" t="s">
        <v>3060</v>
      </c>
    </row>
    <row r="1131" spans="1:1" x14ac:dyDescent="0.35">
      <c r="A1131" s="2" t="s">
        <v>3061</v>
      </c>
    </row>
    <row r="1132" spans="1:1" x14ac:dyDescent="0.35">
      <c r="A1132" s="2" t="s">
        <v>3062</v>
      </c>
    </row>
    <row r="1133" spans="1:1" x14ac:dyDescent="0.35">
      <c r="A1133" s="2" t="s">
        <v>3063</v>
      </c>
    </row>
    <row r="1134" spans="1:1" x14ac:dyDescent="0.35">
      <c r="A1134" s="2" t="s">
        <v>3064</v>
      </c>
    </row>
    <row r="1135" spans="1:1" x14ac:dyDescent="0.35">
      <c r="A1135" s="2" t="s">
        <v>3065</v>
      </c>
    </row>
    <row r="1136" spans="1:1" x14ac:dyDescent="0.35">
      <c r="A1136" s="2" t="s">
        <v>3066</v>
      </c>
    </row>
    <row r="1137" spans="1:1" x14ac:dyDescent="0.35">
      <c r="A1137" s="2" t="s">
        <v>3067</v>
      </c>
    </row>
    <row r="1138" spans="1:1" x14ac:dyDescent="0.35">
      <c r="A1138" s="2" t="s">
        <v>3068</v>
      </c>
    </row>
    <row r="1139" spans="1:1" x14ac:dyDescent="0.35">
      <c r="A1139" s="2" t="s">
        <v>3069</v>
      </c>
    </row>
    <row r="1140" spans="1:1" x14ac:dyDescent="0.35">
      <c r="A1140" s="2" t="s">
        <v>3070</v>
      </c>
    </row>
    <row r="1141" spans="1:1" x14ac:dyDescent="0.35">
      <c r="A1141" s="2" t="s">
        <v>3071</v>
      </c>
    </row>
    <row r="1142" spans="1:1" x14ac:dyDescent="0.35">
      <c r="A1142" s="2" t="s">
        <v>3072</v>
      </c>
    </row>
    <row r="1143" spans="1:1" x14ac:dyDescent="0.35">
      <c r="A1143" s="2" t="s">
        <v>3073</v>
      </c>
    </row>
    <row r="1144" spans="1:1" x14ac:dyDescent="0.35">
      <c r="A1144" s="2" t="s">
        <v>3074</v>
      </c>
    </row>
    <row r="1145" spans="1:1" x14ac:dyDescent="0.35">
      <c r="A1145" s="2" t="s">
        <v>3075</v>
      </c>
    </row>
    <row r="1146" spans="1:1" x14ac:dyDescent="0.35">
      <c r="A1146" s="2" t="s">
        <v>3076</v>
      </c>
    </row>
    <row r="1147" spans="1:1" x14ac:dyDescent="0.35">
      <c r="A1147" s="2" t="s">
        <v>3077</v>
      </c>
    </row>
    <row r="1148" spans="1:1" x14ac:dyDescent="0.35">
      <c r="A1148" s="2" t="s">
        <v>3078</v>
      </c>
    </row>
    <row r="1149" spans="1:1" x14ac:dyDescent="0.35">
      <c r="A1149" s="2" t="s">
        <v>3079</v>
      </c>
    </row>
    <row r="1150" spans="1:1" x14ac:dyDescent="0.35">
      <c r="A1150" s="2" t="s">
        <v>3080</v>
      </c>
    </row>
    <row r="1151" spans="1:1" x14ac:dyDescent="0.35">
      <c r="A1151" s="2" t="s">
        <v>3081</v>
      </c>
    </row>
    <row r="1152" spans="1:1" x14ac:dyDescent="0.35">
      <c r="A1152" s="2" t="s">
        <v>3082</v>
      </c>
    </row>
    <row r="1153" spans="1:1" x14ac:dyDescent="0.35">
      <c r="A1153" s="2" t="s">
        <v>3083</v>
      </c>
    </row>
    <row r="1154" spans="1:1" x14ac:dyDescent="0.35">
      <c r="A1154" s="2" t="s">
        <v>3084</v>
      </c>
    </row>
    <row r="1155" spans="1:1" x14ac:dyDescent="0.35">
      <c r="A1155" s="2" t="s">
        <v>3085</v>
      </c>
    </row>
    <row r="1156" spans="1:1" x14ac:dyDescent="0.35">
      <c r="A1156" s="2" t="s">
        <v>3086</v>
      </c>
    </row>
    <row r="1157" spans="1:1" x14ac:dyDescent="0.35">
      <c r="A1157" s="2" t="s">
        <v>3087</v>
      </c>
    </row>
    <row r="1158" spans="1:1" x14ac:dyDescent="0.35">
      <c r="A1158" s="2" t="s">
        <v>3088</v>
      </c>
    </row>
    <row r="1159" spans="1:1" x14ac:dyDescent="0.35">
      <c r="A1159" s="2" t="s">
        <v>3089</v>
      </c>
    </row>
    <row r="1160" spans="1:1" x14ac:dyDescent="0.35">
      <c r="A1160" s="2" t="s">
        <v>3090</v>
      </c>
    </row>
    <row r="1161" spans="1:1" x14ac:dyDescent="0.35">
      <c r="A1161" s="2" t="s">
        <v>3091</v>
      </c>
    </row>
    <row r="1162" spans="1:1" x14ac:dyDescent="0.35">
      <c r="A1162" s="2" t="s">
        <v>3092</v>
      </c>
    </row>
    <row r="1163" spans="1:1" x14ac:dyDescent="0.35">
      <c r="A1163" s="2" t="s">
        <v>3093</v>
      </c>
    </row>
    <row r="1164" spans="1:1" x14ac:dyDescent="0.35">
      <c r="A1164" s="2" t="s">
        <v>3094</v>
      </c>
    </row>
    <row r="1165" spans="1:1" x14ac:dyDescent="0.35">
      <c r="A1165" s="2" t="s">
        <v>3095</v>
      </c>
    </row>
    <row r="1166" spans="1:1" x14ac:dyDescent="0.35">
      <c r="A1166" s="2" t="s">
        <v>3096</v>
      </c>
    </row>
    <row r="1167" spans="1:1" x14ac:dyDescent="0.35">
      <c r="A1167" s="2" t="s">
        <v>3097</v>
      </c>
    </row>
    <row r="1168" spans="1:1" x14ac:dyDescent="0.35">
      <c r="A1168" s="2" t="s">
        <v>3098</v>
      </c>
    </row>
    <row r="1169" spans="1:1" x14ac:dyDescent="0.35">
      <c r="A1169" s="2" t="s">
        <v>3099</v>
      </c>
    </row>
    <row r="1170" spans="1:1" x14ac:dyDescent="0.35">
      <c r="A1170" s="2" t="s">
        <v>3100</v>
      </c>
    </row>
    <row r="1171" spans="1:1" x14ac:dyDescent="0.35">
      <c r="A1171" s="2" t="s">
        <v>3101</v>
      </c>
    </row>
    <row r="1172" spans="1:1" x14ac:dyDescent="0.35">
      <c r="A1172" s="2" t="s">
        <v>3102</v>
      </c>
    </row>
    <row r="1173" spans="1:1" x14ac:dyDescent="0.35">
      <c r="A1173" s="2" t="s">
        <v>3103</v>
      </c>
    </row>
    <row r="1174" spans="1:1" x14ac:dyDescent="0.35">
      <c r="A1174" s="2" t="s">
        <v>3104</v>
      </c>
    </row>
    <row r="1175" spans="1:1" x14ac:dyDescent="0.35">
      <c r="A1175" s="2" t="s">
        <v>3105</v>
      </c>
    </row>
    <row r="1176" spans="1:1" x14ac:dyDescent="0.35">
      <c r="A1176" s="2" t="s">
        <v>3106</v>
      </c>
    </row>
    <row r="1177" spans="1:1" x14ac:dyDescent="0.35">
      <c r="A1177" s="2" t="s">
        <v>3107</v>
      </c>
    </row>
    <row r="1178" spans="1:1" x14ac:dyDescent="0.35">
      <c r="A1178" s="2" t="s">
        <v>3108</v>
      </c>
    </row>
    <row r="1179" spans="1:1" x14ac:dyDescent="0.35">
      <c r="A1179" s="2" t="s">
        <v>3109</v>
      </c>
    </row>
    <row r="1180" spans="1:1" x14ac:dyDescent="0.35">
      <c r="A1180" s="2" t="s">
        <v>3110</v>
      </c>
    </row>
    <row r="1181" spans="1:1" x14ac:dyDescent="0.35">
      <c r="A1181" s="2" t="s">
        <v>3111</v>
      </c>
    </row>
    <row r="1182" spans="1:1" x14ac:dyDescent="0.35">
      <c r="A1182" s="2" t="s">
        <v>3112</v>
      </c>
    </row>
    <row r="1183" spans="1:1" x14ac:dyDescent="0.35">
      <c r="A1183" s="2" t="s">
        <v>3113</v>
      </c>
    </row>
    <row r="1184" spans="1:1" x14ac:dyDescent="0.35">
      <c r="A1184" s="2" t="s">
        <v>3114</v>
      </c>
    </row>
    <row r="1185" spans="1:1" x14ac:dyDescent="0.35">
      <c r="A1185" s="2" t="s">
        <v>3115</v>
      </c>
    </row>
    <row r="1186" spans="1:1" x14ac:dyDescent="0.35">
      <c r="A1186" s="2" t="s">
        <v>3116</v>
      </c>
    </row>
    <row r="1187" spans="1:1" x14ac:dyDescent="0.35">
      <c r="A1187" s="2" t="s">
        <v>3117</v>
      </c>
    </row>
    <row r="1188" spans="1:1" x14ac:dyDescent="0.35">
      <c r="A1188" s="2" t="s">
        <v>3118</v>
      </c>
    </row>
    <row r="1189" spans="1:1" x14ac:dyDescent="0.35">
      <c r="A1189" s="2" t="s">
        <v>3119</v>
      </c>
    </row>
    <row r="1190" spans="1:1" x14ac:dyDescent="0.35">
      <c r="A1190" s="2" t="s">
        <v>3120</v>
      </c>
    </row>
    <row r="1191" spans="1:1" x14ac:dyDescent="0.35">
      <c r="A1191" s="2" t="s">
        <v>3121</v>
      </c>
    </row>
    <row r="1192" spans="1:1" x14ac:dyDescent="0.35">
      <c r="A1192" s="2" t="s">
        <v>3122</v>
      </c>
    </row>
    <row r="1193" spans="1:1" x14ac:dyDescent="0.35">
      <c r="A1193" s="2" t="s">
        <v>3123</v>
      </c>
    </row>
    <row r="1194" spans="1:1" x14ac:dyDescent="0.35">
      <c r="A1194" s="2" t="s">
        <v>3124</v>
      </c>
    </row>
    <row r="1195" spans="1:1" x14ac:dyDescent="0.35">
      <c r="A1195" s="2" t="s">
        <v>3125</v>
      </c>
    </row>
    <row r="1196" spans="1:1" x14ac:dyDescent="0.35">
      <c r="A1196" s="2" t="s">
        <v>3126</v>
      </c>
    </row>
    <row r="1197" spans="1:1" x14ac:dyDescent="0.35">
      <c r="A1197" s="2" t="s">
        <v>3127</v>
      </c>
    </row>
    <row r="1198" spans="1:1" x14ac:dyDescent="0.35">
      <c r="A1198" s="2" t="s">
        <v>3128</v>
      </c>
    </row>
    <row r="1199" spans="1:1" x14ac:dyDescent="0.35">
      <c r="A1199" s="2" t="s">
        <v>3129</v>
      </c>
    </row>
    <row r="1200" spans="1:1" x14ac:dyDescent="0.35">
      <c r="A1200" s="2" t="s">
        <v>3130</v>
      </c>
    </row>
    <row r="1201" spans="1:1" x14ac:dyDescent="0.35">
      <c r="A1201" s="2" t="s">
        <v>3131</v>
      </c>
    </row>
    <row r="1202" spans="1:1" x14ac:dyDescent="0.35">
      <c r="A1202" s="2" t="s">
        <v>3132</v>
      </c>
    </row>
    <row r="1203" spans="1:1" x14ac:dyDescent="0.35">
      <c r="A1203" s="2" t="s">
        <v>3133</v>
      </c>
    </row>
    <row r="1204" spans="1:1" x14ac:dyDescent="0.35">
      <c r="A1204" s="2" t="s">
        <v>3134</v>
      </c>
    </row>
    <row r="1205" spans="1:1" x14ac:dyDescent="0.35">
      <c r="A1205" s="2" t="s">
        <v>3135</v>
      </c>
    </row>
    <row r="1206" spans="1:1" x14ac:dyDescent="0.35">
      <c r="A1206" s="2" t="s">
        <v>3136</v>
      </c>
    </row>
    <row r="1207" spans="1:1" x14ac:dyDescent="0.35">
      <c r="A1207" s="2" t="s">
        <v>3137</v>
      </c>
    </row>
    <row r="1208" spans="1:1" x14ac:dyDescent="0.35">
      <c r="A1208" s="2" t="s">
        <v>3138</v>
      </c>
    </row>
    <row r="1209" spans="1:1" x14ac:dyDescent="0.35">
      <c r="A1209" s="2" t="s">
        <v>3139</v>
      </c>
    </row>
    <row r="1210" spans="1:1" x14ac:dyDescent="0.35">
      <c r="A1210" s="2" t="s">
        <v>3140</v>
      </c>
    </row>
    <row r="1211" spans="1:1" x14ac:dyDescent="0.35">
      <c r="A1211" s="2" t="s">
        <v>3141</v>
      </c>
    </row>
    <row r="1212" spans="1:1" x14ac:dyDescent="0.35">
      <c r="A1212" s="2" t="s">
        <v>3142</v>
      </c>
    </row>
    <row r="1213" spans="1:1" x14ac:dyDescent="0.35">
      <c r="A1213" s="2" t="s">
        <v>3143</v>
      </c>
    </row>
    <row r="1214" spans="1:1" x14ac:dyDescent="0.35">
      <c r="A1214" s="2" t="s">
        <v>3144</v>
      </c>
    </row>
    <row r="1215" spans="1:1" x14ac:dyDescent="0.35">
      <c r="A1215" s="2" t="s">
        <v>3145</v>
      </c>
    </row>
    <row r="1216" spans="1:1" x14ac:dyDescent="0.35">
      <c r="A1216" s="2" t="s">
        <v>3146</v>
      </c>
    </row>
    <row r="1217" spans="1:1" x14ac:dyDescent="0.35">
      <c r="A1217" s="2" t="s">
        <v>3147</v>
      </c>
    </row>
    <row r="1218" spans="1:1" x14ac:dyDescent="0.35">
      <c r="A1218" s="2" t="s">
        <v>3148</v>
      </c>
    </row>
    <row r="1219" spans="1:1" x14ac:dyDescent="0.35">
      <c r="A1219" s="2" t="s">
        <v>3149</v>
      </c>
    </row>
    <row r="1220" spans="1:1" x14ac:dyDescent="0.35">
      <c r="A1220" s="2" t="s">
        <v>3150</v>
      </c>
    </row>
    <row r="1221" spans="1:1" x14ac:dyDescent="0.35">
      <c r="A1221" s="2" t="s">
        <v>3151</v>
      </c>
    </row>
    <row r="1222" spans="1:1" x14ac:dyDescent="0.35">
      <c r="A1222" s="2" t="s">
        <v>3152</v>
      </c>
    </row>
    <row r="1223" spans="1:1" x14ac:dyDescent="0.35">
      <c r="A1223" s="2" t="s">
        <v>3153</v>
      </c>
    </row>
    <row r="1224" spans="1:1" x14ac:dyDescent="0.35">
      <c r="A1224" s="2" t="s">
        <v>3154</v>
      </c>
    </row>
    <row r="1225" spans="1:1" x14ac:dyDescent="0.35">
      <c r="A1225" s="2" t="s">
        <v>3155</v>
      </c>
    </row>
    <row r="1226" spans="1:1" x14ac:dyDescent="0.35">
      <c r="A1226" s="2" t="s">
        <v>3156</v>
      </c>
    </row>
    <row r="1227" spans="1:1" x14ac:dyDescent="0.35">
      <c r="A1227" s="2" t="s">
        <v>3157</v>
      </c>
    </row>
    <row r="1228" spans="1:1" x14ac:dyDescent="0.35">
      <c r="A1228" s="2" t="s">
        <v>3158</v>
      </c>
    </row>
    <row r="1229" spans="1:1" x14ac:dyDescent="0.35">
      <c r="A1229" s="2" t="s">
        <v>3159</v>
      </c>
    </row>
    <row r="1230" spans="1:1" x14ac:dyDescent="0.35">
      <c r="A1230" s="2" t="s">
        <v>3160</v>
      </c>
    </row>
    <row r="1231" spans="1:1" x14ac:dyDescent="0.35">
      <c r="A1231" s="2" t="s">
        <v>3161</v>
      </c>
    </row>
    <row r="1232" spans="1:1" x14ac:dyDescent="0.35">
      <c r="A1232" s="2" t="s">
        <v>3162</v>
      </c>
    </row>
    <row r="1233" spans="1:1" x14ac:dyDescent="0.35">
      <c r="A1233" s="2" t="s">
        <v>3163</v>
      </c>
    </row>
    <row r="1234" spans="1:1" x14ac:dyDescent="0.35">
      <c r="A1234" s="2" t="s">
        <v>3164</v>
      </c>
    </row>
    <row r="1235" spans="1:1" x14ac:dyDescent="0.35">
      <c r="A1235" s="2" t="s">
        <v>3165</v>
      </c>
    </row>
    <row r="1236" spans="1:1" x14ac:dyDescent="0.35">
      <c r="A1236" s="2" t="s">
        <v>3166</v>
      </c>
    </row>
    <row r="1237" spans="1:1" x14ac:dyDescent="0.35">
      <c r="A1237" s="2" t="s">
        <v>3167</v>
      </c>
    </row>
    <row r="1238" spans="1:1" x14ac:dyDescent="0.35">
      <c r="A1238" s="2" t="s">
        <v>3168</v>
      </c>
    </row>
    <row r="1239" spans="1:1" x14ac:dyDescent="0.35">
      <c r="A1239" s="2" t="s">
        <v>3169</v>
      </c>
    </row>
    <row r="1240" spans="1:1" x14ac:dyDescent="0.35">
      <c r="A1240" s="2" t="s">
        <v>3170</v>
      </c>
    </row>
    <row r="1241" spans="1:1" x14ac:dyDescent="0.35">
      <c r="A1241" s="2" t="s">
        <v>3171</v>
      </c>
    </row>
    <row r="1242" spans="1:1" x14ac:dyDescent="0.35">
      <c r="A1242" s="2" t="s">
        <v>3172</v>
      </c>
    </row>
    <row r="1243" spans="1:1" x14ac:dyDescent="0.35">
      <c r="A1243" s="2" t="s">
        <v>3173</v>
      </c>
    </row>
    <row r="1244" spans="1:1" x14ac:dyDescent="0.35">
      <c r="A1244" s="2" t="s">
        <v>3174</v>
      </c>
    </row>
    <row r="1245" spans="1:1" x14ac:dyDescent="0.35">
      <c r="A1245" s="2" t="s">
        <v>3175</v>
      </c>
    </row>
    <row r="1246" spans="1:1" x14ac:dyDescent="0.35">
      <c r="A1246" s="2" t="s">
        <v>3176</v>
      </c>
    </row>
    <row r="1247" spans="1:1" x14ac:dyDescent="0.35">
      <c r="A1247" s="2" t="s">
        <v>3177</v>
      </c>
    </row>
    <row r="1248" spans="1:1" x14ac:dyDescent="0.35">
      <c r="A1248" s="2" t="s">
        <v>3178</v>
      </c>
    </row>
    <row r="1249" spans="1:1" x14ac:dyDescent="0.35">
      <c r="A1249" s="2" t="s">
        <v>3179</v>
      </c>
    </row>
    <row r="1250" spans="1:1" x14ac:dyDescent="0.35">
      <c r="A1250" s="2" t="s">
        <v>3180</v>
      </c>
    </row>
    <row r="1251" spans="1:1" x14ac:dyDescent="0.35">
      <c r="A1251" s="2" t="s">
        <v>3181</v>
      </c>
    </row>
    <row r="1252" spans="1:1" x14ac:dyDescent="0.35">
      <c r="A1252" s="2" t="s">
        <v>3182</v>
      </c>
    </row>
    <row r="1253" spans="1:1" x14ac:dyDescent="0.35">
      <c r="A1253" s="2" t="s">
        <v>3183</v>
      </c>
    </row>
    <row r="1254" spans="1:1" x14ac:dyDescent="0.35">
      <c r="A1254" s="2" t="s">
        <v>3184</v>
      </c>
    </row>
    <row r="1255" spans="1:1" x14ac:dyDescent="0.35">
      <c r="A1255" s="2" t="s">
        <v>3185</v>
      </c>
    </row>
    <row r="1256" spans="1:1" x14ac:dyDescent="0.35">
      <c r="A1256" s="2" t="s">
        <v>3186</v>
      </c>
    </row>
    <row r="1257" spans="1:1" x14ac:dyDescent="0.35">
      <c r="A1257" s="2" t="s">
        <v>3187</v>
      </c>
    </row>
    <row r="1258" spans="1:1" x14ac:dyDescent="0.35">
      <c r="A1258" s="2" t="s">
        <v>3188</v>
      </c>
    </row>
    <row r="1259" spans="1:1" x14ac:dyDescent="0.35">
      <c r="A1259" s="2" t="s">
        <v>3189</v>
      </c>
    </row>
    <row r="1260" spans="1:1" x14ac:dyDescent="0.35">
      <c r="A1260" s="2" t="s">
        <v>3190</v>
      </c>
    </row>
    <row r="1261" spans="1:1" x14ac:dyDescent="0.35">
      <c r="A1261" s="2" t="s">
        <v>3191</v>
      </c>
    </row>
    <row r="1262" spans="1:1" x14ac:dyDescent="0.35">
      <c r="A1262" s="2" t="s">
        <v>3192</v>
      </c>
    </row>
    <row r="1263" spans="1:1" x14ac:dyDescent="0.35">
      <c r="A1263" s="2" t="s">
        <v>3193</v>
      </c>
    </row>
    <row r="1264" spans="1:1" x14ac:dyDescent="0.35">
      <c r="A1264" s="2" t="s">
        <v>3194</v>
      </c>
    </row>
    <row r="1265" spans="1:1" x14ac:dyDescent="0.35">
      <c r="A1265" s="2" t="s">
        <v>3195</v>
      </c>
    </row>
    <row r="1266" spans="1:1" x14ac:dyDescent="0.35">
      <c r="A1266" s="2" t="s">
        <v>3196</v>
      </c>
    </row>
    <row r="1267" spans="1:1" x14ac:dyDescent="0.35">
      <c r="A1267" s="2" t="s">
        <v>3197</v>
      </c>
    </row>
    <row r="1268" spans="1:1" x14ac:dyDescent="0.35">
      <c r="A1268" s="2" t="s">
        <v>3198</v>
      </c>
    </row>
    <row r="1269" spans="1:1" x14ac:dyDescent="0.35">
      <c r="A1269" s="2" t="s">
        <v>3199</v>
      </c>
    </row>
    <row r="1270" spans="1:1" x14ac:dyDescent="0.35">
      <c r="A1270" s="2" t="s">
        <v>3200</v>
      </c>
    </row>
    <row r="1271" spans="1:1" x14ac:dyDescent="0.35">
      <c r="A1271" s="2" t="s">
        <v>3201</v>
      </c>
    </row>
    <row r="1272" spans="1:1" x14ac:dyDescent="0.35">
      <c r="A1272" s="2" t="s">
        <v>3202</v>
      </c>
    </row>
    <row r="1273" spans="1:1" x14ac:dyDescent="0.35">
      <c r="A1273" s="2" t="s">
        <v>3203</v>
      </c>
    </row>
    <row r="1274" spans="1:1" x14ac:dyDescent="0.35">
      <c r="A1274" s="2" t="s">
        <v>3204</v>
      </c>
    </row>
    <row r="1275" spans="1:1" x14ac:dyDescent="0.35">
      <c r="A1275" s="2" t="s">
        <v>3205</v>
      </c>
    </row>
    <row r="1276" spans="1:1" x14ac:dyDescent="0.35">
      <c r="A1276" s="2" t="s">
        <v>3206</v>
      </c>
    </row>
    <row r="1277" spans="1:1" x14ac:dyDescent="0.35">
      <c r="A1277" s="2" t="s">
        <v>3207</v>
      </c>
    </row>
    <row r="1278" spans="1:1" x14ac:dyDescent="0.35">
      <c r="A1278" s="2" t="s">
        <v>3208</v>
      </c>
    </row>
    <row r="1279" spans="1:1" x14ac:dyDescent="0.35">
      <c r="A1279" s="2" t="s">
        <v>3209</v>
      </c>
    </row>
    <row r="1280" spans="1:1" x14ac:dyDescent="0.35">
      <c r="A1280" s="2" t="s">
        <v>3210</v>
      </c>
    </row>
    <row r="1281" spans="1:1" x14ac:dyDescent="0.35">
      <c r="A1281" s="2" t="s">
        <v>3211</v>
      </c>
    </row>
    <row r="1282" spans="1:1" x14ac:dyDescent="0.35">
      <c r="A1282" s="2" t="s">
        <v>3212</v>
      </c>
    </row>
    <row r="1283" spans="1:1" x14ac:dyDescent="0.35">
      <c r="A1283" s="2" t="s">
        <v>3213</v>
      </c>
    </row>
    <row r="1284" spans="1:1" x14ac:dyDescent="0.35">
      <c r="A1284" s="2" t="s">
        <v>3214</v>
      </c>
    </row>
    <row r="1285" spans="1:1" x14ac:dyDescent="0.35">
      <c r="A1285" s="2" t="s">
        <v>3215</v>
      </c>
    </row>
    <row r="1286" spans="1:1" x14ac:dyDescent="0.35">
      <c r="A1286" s="2" t="s">
        <v>3216</v>
      </c>
    </row>
    <row r="1287" spans="1:1" x14ac:dyDescent="0.35">
      <c r="A1287" s="2" t="s">
        <v>3217</v>
      </c>
    </row>
    <row r="1288" spans="1:1" x14ac:dyDescent="0.35">
      <c r="A1288" s="2" t="s">
        <v>3218</v>
      </c>
    </row>
    <row r="1289" spans="1:1" x14ac:dyDescent="0.35">
      <c r="A1289" s="2" t="s">
        <v>3219</v>
      </c>
    </row>
    <row r="1290" spans="1:1" x14ac:dyDescent="0.35">
      <c r="A1290" s="2" t="s">
        <v>3220</v>
      </c>
    </row>
    <row r="1291" spans="1:1" x14ac:dyDescent="0.35">
      <c r="A1291" s="2" t="s">
        <v>3221</v>
      </c>
    </row>
    <row r="1292" spans="1:1" x14ac:dyDescent="0.35">
      <c r="A1292" s="2" t="s">
        <v>3222</v>
      </c>
    </row>
    <row r="1293" spans="1:1" x14ac:dyDescent="0.35">
      <c r="A1293" s="2" t="s">
        <v>3223</v>
      </c>
    </row>
    <row r="1294" spans="1:1" x14ac:dyDescent="0.35">
      <c r="A1294" s="2" t="s">
        <v>3224</v>
      </c>
    </row>
    <row r="1295" spans="1:1" x14ac:dyDescent="0.35">
      <c r="A1295" s="2" t="s">
        <v>3225</v>
      </c>
    </row>
    <row r="1296" spans="1:1" x14ac:dyDescent="0.35">
      <c r="A1296" s="2" t="s">
        <v>3226</v>
      </c>
    </row>
    <row r="1297" spans="1:1" x14ac:dyDescent="0.35">
      <c r="A1297" s="2" t="s">
        <v>3227</v>
      </c>
    </row>
    <row r="1298" spans="1:1" x14ac:dyDescent="0.35">
      <c r="A1298" s="2" t="s">
        <v>3228</v>
      </c>
    </row>
    <row r="1299" spans="1:1" x14ac:dyDescent="0.35">
      <c r="A1299" s="2" t="s">
        <v>3229</v>
      </c>
    </row>
    <row r="1300" spans="1:1" x14ac:dyDescent="0.35">
      <c r="A1300" s="2" t="s">
        <v>3230</v>
      </c>
    </row>
    <row r="1301" spans="1:1" x14ac:dyDescent="0.35">
      <c r="A1301" s="2" t="s">
        <v>3231</v>
      </c>
    </row>
    <row r="1302" spans="1:1" x14ac:dyDescent="0.35">
      <c r="A1302" s="2" t="s">
        <v>3232</v>
      </c>
    </row>
    <row r="1303" spans="1:1" x14ac:dyDescent="0.35">
      <c r="A1303" s="2" t="s">
        <v>3233</v>
      </c>
    </row>
    <row r="1304" spans="1:1" x14ac:dyDescent="0.35">
      <c r="A1304" s="2" t="s">
        <v>3234</v>
      </c>
    </row>
    <row r="1305" spans="1:1" x14ac:dyDescent="0.35">
      <c r="A1305" s="2" t="s">
        <v>3235</v>
      </c>
    </row>
    <row r="1306" spans="1:1" x14ac:dyDescent="0.35">
      <c r="A1306" s="2" t="s">
        <v>3236</v>
      </c>
    </row>
    <row r="1307" spans="1:1" x14ac:dyDescent="0.35">
      <c r="A1307" s="2" t="s">
        <v>3237</v>
      </c>
    </row>
    <row r="1308" spans="1:1" x14ac:dyDescent="0.35">
      <c r="A1308" s="2" t="s">
        <v>3238</v>
      </c>
    </row>
    <row r="1309" spans="1:1" x14ac:dyDescent="0.35">
      <c r="A1309" s="2" t="s">
        <v>3239</v>
      </c>
    </row>
    <row r="1310" spans="1:1" x14ac:dyDescent="0.35">
      <c r="A1310" s="2" t="s">
        <v>3240</v>
      </c>
    </row>
    <row r="1311" spans="1:1" x14ac:dyDescent="0.35">
      <c r="A1311" s="2" t="s">
        <v>3241</v>
      </c>
    </row>
    <row r="1312" spans="1:1" x14ac:dyDescent="0.35">
      <c r="A1312" s="2" t="s">
        <v>3242</v>
      </c>
    </row>
    <row r="1313" spans="1:1" x14ac:dyDescent="0.35">
      <c r="A1313" s="2" t="s">
        <v>3243</v>
      </c>
    </row>
    <row r="1314" spans="1:1" x14ac:dyDescent="0.35">
      <c r="A1314" s="2" t="s">
        <v>3244</v>
      </c>
    </row>
    <row r="1315" spans="1:1" x14ac:dyDescent="0.35">
      <c r="A1315" s="2" t="s">
        <v>3245</v>
      </c>
    </row>
    <row r="1316" spans="1:1" x14ac:dyDescent="0.35">
      <c r="A1316" s="2" t="s">
        <v>3246</v>
      </c>
    </row>
    <row r="1317" spans="1:1" x14ac:dyDescent="0.35">
      <c r="A1317" s="2" t="s">
        <v>3247</v>
      </c>
    </row>
    <row r="1318" spans="1:1" x14ac:dyDescent="0.35">
      <c r="A1318" s="2" t="s">
        <v>3248</v>
      </c>
    </row>
    <row r="1319" spans="1:1" x14ac:dyDescent="0.35">
      <c r="A1319" s="2" t="s">
        <v>3249</v>
      </c>
    </row>
    <row r="1320" spans="1:1" x14ac:dyDescent="0.35">
      <c r="A1320" s="2" t="s">
        <v>3250</v>
      </c>
    </row>
    <row r="1321" spans="1:1" x14ac:dyDescent="0.35">
      <c r="A1321" s="2" t="s">
        <v>3251</v>
      </c>
    </row>
    <row r="1322" spans="1:1" x14ac:dyDescent="0.35">
      <c r="A1322" s="2" t="s">
        <v>3252</v>
      </c>
    </row>
    <row r="1323" spans="1:1" x14ac:dyDescent="0.35">
      <c r="A1323" s="2" t="s">
        <v>3253</v>
      </c>
    </row>
    <row r="1324" spans="1:1" x14ac:dyDescent="0.35">
      <c r="A1324" s="2" t="s">
        <v>3254</v>
      </c>
    </row>
    <row r="1325" spans="1:1" x14ac:dyDescent="0.35">
      <c r="A1325" s="2" t="s">
        <v>3255</v>
      </c>
    </row>
    <row r="1326" spans="1:1" x14ac:dyDescent="0.35">
      <c r="A1326" s="2" t="s">
        <v>3256</v>
      </c>
    </row>
    <row r="1327" spans="1:1" x14ac:dyDescent="0.35">
      <c r="A1327" s="2" t="s">
        <v>3257</v>
      </c>
    </row>
    <row r="1328" spans="1:1" x14ac:dyDescent="0.35">
      <c r="A1328" s="2" t="s">
        <v>3258</v>
      </c>
    </row>
    <row r="1329" spans="1:1" x14ac:dyDescent="0.35">
      <c r="A1329" s="2" t="s">
        <v>3259</v>
      </c>
    </row>
    <row r="1330" spans="1:1" x14ac:dyDescent="0.35">
      <c r="A1330" s="2" t="s">
        <v>3260</v>
      </c>
    </row>
    <row r="1331" spans="1:1" x14ac:dyDescent="0.35">
      <c r="A1331" s="2" t="s">
        <v>3261</v>
      </c>
    </row>
    <row r="1332" spans="1:1" x14ac:dyDescent="0.35">
      <c r="A1332" s="2" t="s">
        <v>3262</v>
      </c>
    </row>
    <row r="1333" spans="1:1" x14ac:dyDescent="0.35">
      <c r="A1333" s="2" t="s">
        <v>3263</v>
      </c>
    </row>
    <row r="1334" spans="1:1" x14ac:dyDescent="0.35">
      <c r="A1334" s="2" t="s">
        <v>3264</v>
      </c>
    </row>
    <row r="1335" spans="1:1" x14ac:dyDescent="0.35">
      <c r="A1335" s="2" t="s">
        <v>3265</v>
      </c>
    </row>
    <row r="1336" spans="1:1" x14ac:dyDescent="0.35">
      <c r="A1336" s="2" t="s">
        <v>3266</v>
      </c>
    </row>
    <row r="1337" spans="1:1" x14ac:dyDescent="0.35">
      <c r="A1337" s="2" t="s">
        <v>3267</v>
      </c>
    </row>
    <row r="1338" spans="1:1" x14ac:dyDescent="0.35">
      <c r="A1338" s="2" t="s">
        <v>3268</v>
      </c>
    </row>
    <row r="1339" spans="1:1" x14ac:dyDescent="0.35">
      <c r="A1339" s="2" t="s">
        <v>3269</v>
      </c>
    </row>
    <row r="1340" spans="1:1" x14ac:dyDescent="0.35">
      <c r="A1340" s="2" t="s">
        <v>3270</v>
      </c>
    </row>
    <row r="1341" spans="1:1" x14ac:dyDescent="0.35">
      <c r="A1341" s="2" t="s">
        <v>3271</v>
      </c>
    </row>
    <row r="1342" spans="1:1" x14ac:dyDescent="0.35">
      <c r="A1342" s="2" t="s">
        <v>3272</v>
      </c>
    </row>
    <row r="1343" spans="1:1" x14ac:dyDescent="0.35">
      <c r="A1343" s="2" t="s">
        <v>3273</v>
      </c>
    </row>
    <row r="1344" spans="1:1" x14ac:dyDescent="0.35">
      <c r="A1344" s="2" t="s">
        <v>3274</v>
      </c>
    </row>
    <row r="1345" spans="1:1" x14ac:dyDescent="0.35">
      <c r="A1345" s="2" t="s">
        <v>3275</v>
      </c>
    </row>
    <row r="1346" spans="1:1" x14ac:dyDescent="0.35">
      <c r="A1346" s="2" t="s">
        <v>3276</v>
      </c>
    </row>
    <row r="1347" spans="1:1" x14ac:dyDescent="0.35">
      <c r="A1347" s="2" t="s">
        <v>3277</v>
      </c>
    </row>
    <row r="1348" spans="1:1" x14ac:dyDescent="0.35">
      <c r="A1348" s="2" t="s">
        <v>3278</v>
      </c>
    </row>
    <row r="1349" spans="1:1" x14ac:dyDescent="0.35">
      <c r="A1349" s="2" t="s">
        <v>3279</v>
      </c>
    </row>
    <row r="1350" spans="1:1" x14ac:dyDescent="0.35">
      <c r="A1350" s="2" t="s">
        <v>3280</v>
      </c>
    </row>
    <row r="1351" spans="1:1" x14ac:dyDescent="0.35">
      <c r="A1351" s="2" t="s">
        <v>3281</v>
      </c>
    </row>
    <row r="1352" spans="1:1" x14ac:dyDescent="0.35">
      <c r="A1352" s="2" t="s">
        <v>3282</v>
      </c>
    </row>
    <row r="1353" spans="1:1" x14ac:dyDescent="0.35">
      <c r="A1353" s="2" t="s">
        <v>3283</v>
      </c>
    </row>
    <row r="1354" spans="1:1" x14ac:dyDescent="0.35">
      <c r="A1354" s="2" t="s">
        <v>3284</v>
      </c>
    </row>
    <row r="1355" spans="1:1" x14ac:dyDescent="0.35">
      <c r="A1355" s="2" t="s">
        <v>3285</v>
      </c>
    </row>
    <row r="1356" spans="1:1" x14ac:dyDescent="0.35">
      <c r="A1356" s="2" t="s">
        <v>3286</v>
      </c>
    </row>
    <row r="1357" spans="1:1" x14ac:dyDescent="0.35">
      <c r="A1357" s="2" t="s">
        <v>3287</v>
      </c>
    </row>
    <row r="1358" spans="1:1" x14ac:dyDescent="0.35">
      <c r="A1358" s="2" t="s">
        <v>3288</v>
      </c>
    </row>
    <row r="1359" spans="1:1" x14ac:dyDescent="0.35">
      <c r="A1359" s="2" t="s">
        <v>3289</v>
      </c>
    </row>
    <row r="1360" spans="1:1" x14ac:dyDescent="0.35">
      <c r="A1360" s="2" t="s">
        <v>3290</v>
      </c>
    </row>
    <row r="1361" spans="1:1" x14ac:dyDescent="0.35">
      <c r="A1361" s="2" t="s">
        <v>3291</v>
      </c>
    </row>
    <row r="1362" spans="1:1" x14ac:dyDescent="0.35">
      <c r="A1362" s="2" t="s">
        <v>3292</v>
      </c>
    </row>
    <row r="1363" spans="1:1" x14ac:dyDescent="0.35">
      <c r="A1363" s="2" t="s">
        <v>3293</v>
      </c>
    </row>
    <row r="1364" spans="1:1" x14ac:dyDescent="0.35">
      <c r="A1364" s="2" t="s">
        <v>3294</v>
      </c>
    </row>
    <row r="1365" spans="1:1" x14ac:dyDescent="0.35">
      <c r="A1365" s="2" t="s">
        <v>3295</v>
      </c>
    </row>
    <row r="1366" spans="1:1" x14ac:dyDescent="0.35">
      <c r="A1366" s="2" t="s">
        <v>3296</v>
      </c>
    </row>
    <row r="1367" spans="1:1" x14ac:dyDescent="0.35">
      <c r="A1367" s="2" t="s">
        <v>3297</v>
      </c>
    </row>
    <row r="1368" spans="1:1" x14ac:dyDescent="0.35">
      <c r="A1368" s="2" t="s">
        <v>3298</v>
      </c>
    </row>
    <row r="1369" spans="1:1" x14ac:dyDescent="0.35">
      <c r="A1369" s="2" t="s">
        <v>3299</v>
      </c>
    </row>
    <row r="1370" spans="1:1" x14ac:dyDescent="0.35">
      <c r="A1370" s="2" t="s">
        <v>3300</v>
      </c>
    </row>
    <row r="1371" spans="1:1" x14ac:dyDescent="0.35">
      <c r="A1371" s="2" t="s">
        <v>3301</v>
      </c>
    </row>
    <row r="1372" spans="1:1" x14ac:dyDescent="0.35">
      <c r="A1372" s="2" t="s">
        <v>3302</v>
      </c>
    </row>
    <row r="1373" spans="1:1" x14ac:dyDescent="0.35">
      <c r="A1373" s="2" t="s">
        <v>3303</v>
      </c>
    </row>
    <row r="1374" spans="1:1" x14ac:dyDescent="0.35">
      <c r="A1374" s="2" t="s">
        <v>3304</v>
      </c>
    </row>
    <row r="1375" spans="1:1" x14ac:dyDescent="0.35">
      <c r="A1375" s="2" t="s">
        <v>3305</v>
      </c>
    </row>
    <row r="1376" spans="1:1" x14ac:dyDescent="0.35">
      <c r="A1376" s="2" t="s">
        <v>3306</v>
      </c>
    </row>
    <row r="1377" spans="1:1" x14ac:dyDescent="0.35">
      <c r="A1377" s="2" t="s">
        <v>3307</v>
      </c>
    </row>
    <row r="1378" spans="1:1" x14ac:dyDescent="0.35">
      <c r="A1378" s="2" t="s">
        <v>3308</v>
      </c>
    </row>
    <row r="1379" spans="1:1" x14ac:dyDescent="0.35">
      <c r="A1379" s="2" t="s">
        <v>3309</v>
      </c>
    </row>
    <row r="1380" spans="1:1" x14ac:dyDescent="0.35">
      <c r="A1380" s="2" t="s">
        <v>3310</v>
      </c>
    </row>
    <row r="1381" spans="1:1" x14ac:dyDescent="0.35">
      <c r="A1381" s="2" t="s">
        <v>3311</v>
      </c>
    </row>
    <row r="1382" spans="1:1" x14ac:dyDescent="0.35">
      <c r="A1382" s="2" t="s">
        <v>3312</v>
      </c>
    </row>
    <row r="1383" spans="1:1" x14ac:dyDescent="0.35">
      <c r="A1383" s="2" t="s">
        <v>3313</v>
      </c>
    </row>
    <row r="1384" spans="1:1" x14ac:dyDescent="0.35">
      <c r="A1384" s="2" t="s">
        <v>3314</v>
      </c>
    </row>
    <row r="1385" spans="1:1" x14ac:dyDescent="0.35">
      <c r="A1385" s="2" t="s">
        <v>3315</v>
      </c>
    </row>
    <row r="1386" spans="1:1" x14ac:dyDescent="0.35">
      <c r="A1386" s="2" t="s">
        <v>3316</v>
      </c>
    </row>
    <row r="1387" spans="1:1" x14ac:dyDescent="0.35">
      <c r="A1387" s="2" t="s">
        <v>3317</v>
      </c>
    </row>
    <row r="1388" spans="1:1" x14ac:dyDescent="0.35">
      <c r="A1388" s="2" t="s">
        <v>3318</v>
      </c>
    </row>
    <row r="1389" spans="1:1" x14ac:dyDescent="0.35">
      <c r="A1389" s="2" t="s">
        <v>3319</v>
      </c>
    </row>
    <row r="1390" spans="1:1" x14ac:dyDescent="0.35">
      <c r="A1390" s="2" t="s">
        <v>3320</v>
      </c>
    </row>
    <row r="1391" spans="1:1" x14ac:dyDescent="0.35">
      <c r="A1391" s="2" t="s">
        <v>3321</v>
      </c>
    </row>
    <row r="1392" spans="1:1" x14ac:dyDescent="0.35">
      <c r="A1392" s="2" t="s">
        <v>3322</v>
      </c>
    </row>
    <row r="1393" spans="1:1" x14ac:dyDescent="0.35">
      <c r="A1393" s="2" t="s">
        <v>3323</v>
      </c>
    </row>
    <row r="1394" spans="1:1" x14ac:dyDescent="0.35">
      <c r="A1394" s="2" t="s">
        <v>3324</v>
      </c>
    </row>
    <row r="1395" spans="1:1" x14ac:dyDescent="0.35">
      <c r="A1395" s="2" t="s">
        <v>3325</v>
      </c>
    </row>
    <row r="1396" spans="1:1" x14ac:dyDescent="0.35">
      <c r="A1396" s="2" t="s">
        <v>3326</v>
      </c>
    </row>
    <row r="1397" spans="1:1" x14ac:dyDescent="0.35">
      <c r="A1397" s="2" t="s">
        <v>3327</v>
      </c>
    </row>
    <row r="1398" spans="1:1" x14ac:dyDescent="0.35">
      <c r="A1398" s="2" t="s">
        <v>3328</v>
      </c>
    </row>
    <row r="1399" spans="1:1" x14ac:dyDescent="0.35">
      <c r="A1399" s="2" t="s">
        <v>3329</v>
      </c>
    </row>
    <row r="1400" spans="1:1" x14ac:dyDescent="0.35">
      <c r="A1400" s="2" t="s">
        <v>3330</v>
      </c>
    </row>
    <row r="1401" spans="1:1" x14ac:dyDescent="0.35">
      <c r="A1401" s="2" t="s">
        <v>3331</v>
      </c>
    </row>
    <row r="1402" spans="1:1" x14ac:dyDescent="0.35">
      <c r="A1402" s="2" t="s">
        <v>3332</v>
      </c>
    </row>
    <row r="1403" spans="1:1" x14ac:dyDescent="0.35">
      <c r="A1403" s="2" t="s">
        <v>3333</v>
      </c>
    </row>
    <row r="1404" spans="1:1" x14ac:dyDescent="0.35">
      <c r="A1404" s="2" t="s">
        <v>3334</v>
      </c>
    </row>
    <row r="1405" spans="1:1" x14ac:dyDescent="0.35">
      <c r="A1405" s="2" t="s">
        <v>3335</v>
      </c>
    </row>
    <row r="1406" spans="1:1" x14ac:dyDescent="0.35">
      <c r="A1406" s="2" t="s">
        <v>3336</v>
      </c>
    </row>
    <row r="1407" spans="1:1" x14ac:dyDescent="0.35">
      <c r="A1407" s="2" t="s">
        <v>3337</v>
      </c>
    </row>
    <row r="1408" spans="1:1" x14ac:dyDescent="0.35">
      <c r="A1408" s="2" t="s">
        <v>3338</v>
      </c>
    </row>
    <row r="1409" spans="1:1" x14ac:dyDescent="0.35">
      <c r="A1409" s="2" t="s">
        <v>3339</v>
      </c>
    </row>
    <row r="1410" spans="1:1" x14ac:dyDescent="0.35">
      <c r="A1410" s="2" t="s">
        <v>3340</v>
      </c>
    </row>
    <row r="1411" spans="1:1" x14ac:dyDescent="0.35">
      <c r="A1411" s="2" t="s">
        <v>3341</v>
      </c>
    </row>
    <row r="1412" spans="1:1" x14ac:dyDescent="0.35">
      <c r="A1412" s="2" t="s">
        <v>3342</v>
      </c>
    </row>
    <row r="1413" spans="1:1" x14ac:dyDescent="0.35">
      <c r="A1413" s="2" t="s">
        <v>3343</v>
      </c>
    </row>
    <row r="1414" spans="1:1" x14ac:dyDescent="0.35">
      <c r="A1414" s="2" t="s">
        <v>3344</v>
      </c>
    </row>
    <row r="1415" spans="1:1" x14ac:dyDescent="0.35">
      <c r="A1415" s="2" t="s">
        <v>3345</v>
      </c>
    </row>
    <row r="1416" spans="1:1" x14ac:dyDescent="0.35">
      <c r="A1416" s="2" t="s">
        <v>3346</v>
      </c>
    </row>
    <row r="1417" spans="1:1" x14ac:dyDescent="0.35">
      <c r="A1417" s="2" t="s">
        <v>3347</v>
      </c>
    </row>
    <row r="1418" spans="1:1" x14ac:dyDescent="0.35">
      <c r="A1418" s="2" t="s">
        <v>3348</v>
      </c>
    </row>
    <row r="1419" spans="1:1" x14ac:dyDescent="0.35">
      <c r="A1419" s="2" t="s">
        <v>3349</v>
      </c>
    </row>
    <row r="1420" spans="1:1" x14ac:dyDescent="0.35">
      <c r="A1420" s="2" t="s">
        <v>3350</v>
      </c>
    </row>
    <row r="1421" spans="1:1" x14ac:dyDescent="0.35">
      <c r="A1421" s="2" t="s">
        <v>3351</v>
      </c>
    </row>
    <row r="1422" spans="1:1" x14ac:dyDescent="0.35">
      <c r="A1422" s="2" t="s">
        <v>3352</v>
      </c>
    </row>
    <row r="1423" spans="1:1" x14ac:dyDescent="0.35">
      <c r="A1423" s="2" t="s">
        <v>3353</v>
      </c>
    </row>
    <row r="1424" spans="1:1" x14ac:dyDescent="0.35">
      <c r="A1424" s="2" t="s">
        <v>3354</v>
      </c>
    </row>
    <row r="1425" spans="1:1" x14ac:dyDescent="0.35">
      <c r="A1425" s="2" t="s">
        <v>3355</v>
      </c>
    </row>
    <row r="1426" spans="1:1" x14ac:dyDescent="0.35">
      <c r="A1426" s="2" t="s">
        <v>3356</v>
      </c>
    </row>
    <row r="1427" spans="1:1" x14ac:dyDescent="0.35">
      <c r="A1427" s="2" t="s">
        <v>3357</v>
      </c>
    </row>
    <row r="1428" spans="1:1" x14ac:dyDescent="0.35">
      <c r="A1428" s="2" t="s">
        <v>3358</v>
      </c>
    </row>
    <row r="1429" spans="1:1" x14ac:dyDescent="0.35">
      <c r="A1429" s="2" t="s">
        <v>3359</v>
      </c>
    </row>
    <row r="1430" spans="1:1" x14ac:dyDescent="0.35">
      <c r="A1430" s="2" t="s">
        <v>3360</v>
      </c>
    </row>
    <row r="1431" spans="1:1" x14ac:dyDescent="0.35">
      <c r="A1431" s="2" t="s">
        <v>3361</v>
      </c>
    </row>
    <row r="1432" spans="1:1" x14ac:dyDescent="0.35">
      <c r="A1432" s="2" t="s">
        <v>3362</v>
      </c>
    </row>
    <row r="1433" spans="1:1" x14ac:dyDescent="0.35">
      <c r="A1433" s="2" t="s">
        <v>3363</v>
      </c>
    </row>
    <row r="1434" spans="1:1" x14ac:dyDescent="0.35">
      <c r="A1434" s="2" t="s">
        <v>3364</v>
      </c>
    </row>
    <row r="1435" spans="1:1" x14ac:dyDescent="0.35">
      <c r="A1435" s="2" t="s">
        <v>3365</v>
      </c>
    </row>
    <row r="1436" spans="1:1" x14ac:dyDescent="0.35">
      <c r="A1436" s="2" t="s">
        <v>3366</v>
      </c>
    </row>
    <row r="1437" spans="1:1" x14ac:dyDescent="0.35">
      <c r="A1437" s="2" t="s">
        <v>3367</v>
      </c>
    </row>
    <row r="1438" spans="1:1" x14ac:dyDescent="0.35">
      <c r="A1438" s="2" t="s">
        <v>3368</v>
      </c>
    </row>
    <row r="1439" spans="1:1" x14ac:dyDescent="0.35">
      <c r="A1439" s="2" t="s">
        <v>3369</v>
      </c>
    </row>
    <row r="1440" spans="1:1" x14ac:dyDescent="0.35">
      <c r="A1440" s="2" t="s">
        <v>3370</v>
      </c>
    </row>
    <row r="1441" spans="1:1" x14ac:dyDescent="0.35">
      <c r="A1441" s="2" t="s">
        <v>3371</v>
      </c>
    </row>
    <row r="1442" spans="1:1" x14ac:dyDescent="0.35">
      <c r="A1442" s="2" t="s">
        <v>3372</v>
      </c>
    </row>
    <row r="1443" spans="1:1" x14ac:dyDescent="0.35">
      <c r="A1443" s="2" t="s">
        <v>3373</v>
      </c>
    </row>
    <row r="1444" spans="1:1" x14ac:dyDescent="0.35">
      <c r="A1444" s="2" t="s">
        <v>3374</v>
      </c>
    </row>
    <row r="1445" spans="1:1" x14ac:dyDescent="0.35">
      <c r="A1445" s="2" t="s">
        <v>3375</v>
      </c>
    </row>
    <row r="1446" spans="1:1" x14ac:dyDescent="0.35">
      <c r="A1446" s="2" t="s">
        <v>3376</v>
      </c>
    </row>
    <row r="1447" spans="1:1" x14ac:dyDescent="0.35">
      <c r="A1447" s="2" t="s">
        <v>3377</v>
      </c>
    </row>
    <row r="1448" spans="1:1" x14ac:dyDescent="0.35">
      <c r="A1448" s="2" t="s">
        <v>3378</v>
      </c>
    </row>
    <row r="1449" spans="1:1" x14ac:dyDescent="0.35">
      <c r="A1449" s="2" t="s">
        <v>3379</v>
      </c>
    </row>
    <row r="1450" spans="1:1" x14ac:dyDescent="0.35">
      <c r="A1450" s="2" t="s">
        <v>3380</v>
      </c>
    </row>
    <row r="1451" spans="1:1" x14ac:dyDescent="0.35">
      <c r="A1451" s="2" t="s">
        <v>3381</v>
      </c>
    </row>
    <row r="1452" spans="1:1" x14ac:dyDescent="0.35">
      <c r="A1452" s="2" t="s">
        <v>3382</v>
      </c>
    </row>
    <row r="1453" spans="1:1" x14ac:dyDescent="0.35">
      <c r="A1453" s="2" t="s">
        <v>3383</v>
      </c>
    </row>
    <row r="1454" spans="1:1" x14ac:dyDescent="0.35">
      <c r="A1454" s="2" t="s">
        <v>3384</v>
      </c>
    </row>
    <row r="1455" spans="1:1" x14ac:dyDescent="0.35">
      <c r="A1455" s="2" t="s">
        <v>3385</v>
      </c>
    </row>
    <row r="1456" spans="1:1" x14ac:dyDescent="0.35">
      <c r="A1456" s="2" t="s">
        <v>3386</v>
      </c>
    </row>
    <row r="1457" spans="1:1" x14ac:dyDescent="0.35">
      <c r="A1457" s="2" t="s">
        <v>3387</v>
      </c>
    </row>
    <row r="1458" spans="1:1" x14ac:dyDescent="0.35">
      <c r="A1458" s="2" t="s">
        <v>3388</v>
      </c>
    </row>
    <row r="1459" spans="1:1" x14ac:dyDescent="0.35">
      <c r="A1459" s="2" t="s">
        <v>3389</v>
      </c>
    </row>
    <row r="1460" spans="1:1" x14ac:dyDescent="0.35">
      <c r="A1460" s="2" t="s">
        <v>3390</v>
      </c>
    </row>
    <row r="1461" spans="1:1" x14ac:dyDescent="0.35">
      <c r="A1461" s="2" t="s">
        <v>3391</v>
      </c>
    </row>
    <row r="1462" spans="1:1" x14ac:dyDescent="0.35">
      <c r="A1462" s="2" t="s">
        <v>3392</v>
      </c>
    </row>
    <row r="1463" spans="1:1" x14ac:dyDescent="0.35">
      <c r="A1463" s="2" t="s">
        <v>3393</v>
      </c>
    </row>
    <row r="1464" spans="1:1" x14ac:dyDescent="0.35">
      <c r="A1464" s="2" t="s">
        <v>3394</v>
      </c>
    </row>
    <row r="1465" spans="1:1" x14ac:dyDescent="0.35">
      <c r="A1465" s="2" t="s">
        <v>3395</v>
      </c>
    </row>
    <row r="1466" spans="1:1" x14ac:dyDescent="0.35">
      <c r="A1466" s="2" t="s">
        <v>3396</v>
      </c>
    </row>
    <row r="1467" spans="1:1" x14ac:dyDescent="0.35">
      <c r="A1467" s="2" t="s">
        <v>3397</v>
      </c>
    </row>
    <row r="1468" spans="1:1" x14ac:dyDescent="0.35">
      <c r="A1468" s="2" t="s">
        <v>3398</v>
      </c>
    </row>
    <row r="1469" spans="1:1" x14ac:dyDescent="0.35">
      <c r="A1469" s="2" t="s">
        <v>3399</v>
      </c>
    </row>
    <row r="1470" spans="1:1" x14ac:dyDescent="0.35">
      <c r="A1470" s="2" t="s">
        <v>3400</v>
      </c>
    </row>
    <row r="1471" spans="1:1" x14ac:dyDescent="0.35">
      <c r="A1471" s="2" t="s">
        <v>3401</v>
      </c>
    </row>
    <row r="1472" spans="1:1" x14ac:dyDescent="0.35">
      <c r="A1472" s="2" t="s">
        <v>3402</v>
      </c>
    </row>
    <row r="1473" spans="1:1" x14ac:dyDescent="0.35">
      <c r="A1473" s="2" t="s">
        <v>3403</v>
      </c>
    </row>
    <row r="1474" spans="1:1" x14ac:dyDescent="0.35">
      <c r="A1474" s="2" t="s">
        <v>3404</v>
      </c>
    </row>
    <row r="1475" spans="1:1" x14ac:dyDescent="0.35">
      <c r="A1475" s="2" t="s">
        <v>3405</v>
      </c>
    </row>
    <row r="1476" spans="1:1" x14ac:dyDescent="0.35">
      <c r="A1476" s="2" t="s">
        <v>3406</v>
      </c>
    </row>
    <row r="1477" spans="1:1" x14ac:dyDescent="0.35">
      <c r="A1477" s="2" t="s">
        <v>3407</v>
      </c>
    </row>
    <row r="1478" spans="1:1" x14ac:dyDescent="0.35">
      <c r="A1478" s="2" t="s">
        <v>3408</v>
      </c>
    </row>
    <row r="1479" spans="1:1" x14ac:dyDescent="0.35">
      <c r="A1479" s="2" t="s">
        <v>3409</v>
      </c>
    </row>
    <row r="1480" spans="1:1" x14ac:dyDescent="0.35">
      <c r="A1480" s="2" t="s">
        <v>3410</v>
      </c>
    </row>
    <row r="1481" spans="1:1" x14ac:dyDescent="0.35">
      <c r="A1481" s="2" t="s">
        <v>3411</v>
      </c>
    </row>
    <row r="1482" spans="1:1" x14ac:dyDescent="0.35">
      <c r="A1482" s="2" t="s">
        <v>3412</v>
      </c>
    </row>
    <row r="1483" spans="1:1" x14ac:dyDescent="0.35">
      <c r="A1483" s="2" t="s">
        <v>3413</v>
      </c>
    </row>
    <row r="1484" spans="1:1" x14ac:dyDescent="0.35">
      <c r="A1484" s="2" t="s">
        <v>3414</v>
      </c>
    </row>
    <row r="1485" spans="1:1" x14ac:dyDescent="0.35">
      <c r="A1485" s="2" t="s">
        <v>3415</v>
      </c>
    </row>
    <row r="1486" spans="1:1" x14ac:dyDescent="0.35">
      <c r="A1486" s="2" t="s">
        <v>3416</v>
      </c>
    </row>
    <row r="1487" spans="1:1" x14ac:dyDescent="0.35">
      <c r="A1487" s="2" t="s">
        <v>3417</v>
      </c>
    </row>
    <row r="1488" spans="1:1" x14ac:dyDescent="0.35">
      <c r="A1488" s="2" t="s">
        <v>3418</v>
      </c>
    </row>
    <row r="1489" spans="1:1" x14ac:dyDescent="0.35">
      <c r="A1489" s="2" t="s">
        <v>3419</v>
      </c>
    </row>
    <row r="1490" spans="1:1" x14ac:dyDescent="0.35">
      <c r="A1490" s="2" t="s">
        <v>3420</v>
      </c>
    </row>
    <row r="1491" spans="1:1" x14ac:dyDescent="0.35">
      <c r="A1491" s="2" t="s">
        <v>3421</v>
      </c>
    </row>
    <row r="1492" spans="1:1" x14ac:dyDescent="0.35">
      <c r="A1492" s="2" t="s">
        <v>3422</v>
      </c>
    </row>
    <row r="1493" spans="1:1" x14ac:dyDescent="0.35">
      <c r="A1493" s="2" t="s">
        <v>3423</v>
      </c>
    </row>
    <row r="1494" spans="1:1" x14ac:dyDescent="0.35">
      <c r="A1494" s="2" t="s">
        <v>3424</v>
      </c>
    </row>
    <row r="1495" spans="1:1" x14ac:dyDescent="0.35">
      <c r="A1495" s="2" t="s">
        <v>3425</v>
      </c>
    </row>
    <row r="1496" spans="1:1" x14ac:dyDescent="0.35">
      <c r="A1496" s="2" t="s">
        <v>3426</v>
      </c>
    </row>
    <row r="1497" spans="1:1" x14ac:dyDescent="0.35">
      <c r="A1497" s="2" t="s">
        <v>3427</v>
      </c>
    </row>
    <row r="1498" spans="1:1" x14ac:dyDescent="0.35">
      <c r="A1498" s="2" t="s">
        <v>3428</v>
      </c>
    </row>
    <row r="1499" spans="1:1" x14ac:dyDescent="0.35">
      <c r="A1499" s="2" t="s">
        <v>3429</v>
      </c>
    </row>
    <row r="1500" spans="1:1" x14ac:dyDescent="0.35">
      <c r="A1500" s="2" t="s">
        <v>3430</v>
      </c>
    </row>
    <row r="1501" spans="1:1" x14ac:dyDescent="0.35">
      <c r="A1501" s="2" t="s">
        <v>3431</v>
      </c>
    </row>
    <row r="1502" spans="1:1" x14ac:dyDescent="0.35">
      <c r="A1502" s="2" t="s">
        <v>3432</v>
      </c>
    </row>
    <row r="1503" spans="1:1" x14ac:dyDescent="0.35">
      <c r="A1503" s="2" t="s">
        <v>3433</v>
      </c>
    </row>
    <row r="1504" spans="1:1" x14ac:dyDescent="0.35">
      <c r="A1504" s="2" t="s">
        <v>3434</v>
      </c>
    </row>
    <row r="1505" spans="1:1" x14ac:dyDescent="0.35">
      <c r="A1505" s="2" t="s">
        <v>3435</v>
      </c>
    </row>
    <row r="1506" spans="1:1" x14ac:dyDescent="0.35">
      <c r="A1506" s="2" t="s">
        <v>3436</v>
      </c>
    </row>
    <row r="1507" spans="1:1" x14ac:dyDescent="0.35">
      <c r="A1507" s="2" t="s">
        <v>3437</v>
      </c>
    </row>
    <row r="1508" spans="1:1" x14ac:dyDescent="0.35">
      <c r="A1508" s="2" t="s">
        <v>3438</v>
      </c>
    </row>
    <row r="1509" spans="1:1" x14ac:dyDescent="0.35">
      <c r="A1509" s="2" t="s">
        <v>3439</v>
      </c>
    </row>
    <row r="1510" spans="1:1" x14ac:dyDescent="0.35">
      <c r="A1510" s="2" t="s">
        <v>3440</v>
      </c>
    </row>
    <row r="1511" spans="1:1" x14ac:dyDescent="0.35">
      <c r="A1511" s="2" t="s">
        <v>3441</v>
      </c>
    </row>
    <row r="1512" spans="1:1" x14ac:dyDescent="0.35">
      <c r="A1512" s="2" t="s">
        <v>3442</v>
      </c>
    </row>
    <row r="1513" spans="1:1" x14ac:dyDescent="0.35">
      <c r="A1513" s="2" t="s">
        <v>3443</v>
      </c>
    </row>
    <row r="1514" spans="1:1" x14ac:dyDescent="0.35">
      <c r="A1514" s="2" t="s">
        <v>3444</v>
      </c>
    </row>
    <row r="1515" spans="1:1" x14ac:dyDescent="0.35">
      <c r="A1515" s="2" t="s">
        <v>3445</v>
      </c>
    </row>
    <row r="1516" spans="1:1" x14ac:dyDescent="0.35">
      <c r="A1516" s="2" t="s">
        <v>3446</v>
      </c>
    </row>
    <row r="1517" spans="1:1" x14ac:dyDescent="0.35">
      <c r="A1517" s="2" t="s">
        <v>3447</v>
      </c>
    </row>
    <row r="1518" spans="1:1" x14ac:dyDescent="0.35">
      <c r="A1518" s="2" t="s">
        <v>3448</v>
      </c>
    </row>
    <row r="1519" spans="1:1" x14ac:dyDescent="0.35">
      <c r="A1519" s="2" t="s">
        <v>3449</v>
      </c>
    </row>
    <row r="1520" spans="1:1" x14ac:dyDescent="0.35">
      <c r="A1520" s="2" t="s">
        <v>3450</v>
      </c>
    </row>
    <row r="1521" spans="1:1" x14ac:dyDescent="0.35">
      <c r="A1521" s="2" t="s">
        <v>3451</v>
      </c>
    </row>
    <row r="1522" spans="1:1" x14ac:dyDescent="0.35">
      <c r="A1522" s="2" t="s">
        <v>3452</v>
      </c>
    </row>
    <row r="1523" spans="1:1" x14ac:dyDescent="0.35">
      <c r="A1523" s="2" t="s">
        <v>3453</v>
      </c>
    </row>
    <row r="1524" spans="1:1" x14ac:dyDescent="0.35">
      <c r="A1524" s="2" t="s">
        <v>3454</v>
      </c>
    </row>
    <row r="1525" spans="1:1" x14ac:dyDescent="0.35">
      <c r="A1525" s="2" t="s">
        <v>3455</v>
      </c>
    </row>
    <row r="1526" spans="1:1" x14ac:dyDescent="0.35">
      <c r="A1526" s="2" t="s">
        <v>3456</v>
      </c>
    </row>
    <row r="1527" spans="1:1" x14ac:dyDescent="0.35">
      <c r="A1527" s="2" t="s">
        <v>3457</v>
      </c>
    </row>
    <row r="1528" spans="1:1" x14ac:dyDescent="0.35">
      <c r="A1528" s="2" t="s">
        <v>3458</v>
      </c>
    </row>
    <row r="1529" spans="1:1" x14ac:dyDescent="0.35">
      <c r="A1529" s="2" t="s">
        <v>3459</v>
      </c>
    </row>
    <row r="1530" spans="1:1" x14ac:dyDescent="0.35">
      <c r="A1530" s="2" t="s">
        <v>3460</v>
      </c>
    </row>
    <row r="1531" spans="1:1" x14ac:dyDescent="0.35">
      <c r="A1531" s="2" t="s">
        <v>3461</v>
      </c>
    </row>
    <row r="1532" spans="1:1" x14ac:dyDescent="0.35">
      <c r="A1532" s="2" t="s">
        <v>3462</v>
      </c>
    </row>
    <row r="1533" spans="1:1" x14ac:dyDescent="0.35">
      <c r="A1533" s="2" t="s">
        <v>3463</v>
      </c>
    </row>
    <row r="1534" spans="1:1" x14ac:dyDescent="0.35">
      <c r="A1534" s="2" t="s">
        <v>3464</v>
      </c>
    </row>
    <row r="1535" spans="1:1" x14ac:dyDescent="0.35">
      <c r="A1535" s="2" t="s">
        <v>3465</v>
      </c>
    </row>
    <row r="1536" spans="1:1" x14ac:dyDescent="0.35">
      <c r="A1536" s="2" t="s">
        <v>3466</v>
      </c>
    </row>
    <row r="1537" spans="1:1" x14ac:dyDescent="0.35">
      <c r="A1537" s="2" t="s">
        <v>3467</v>
      </c>
    </row>
    <row r="1538" spans="1:1" x14ac:dyDescent="0.35">
      <c r="A1538" s="2" t="s">
        <v>3468</v>
      </c>
    </row>
    <row r="1539" spans="1:1" x14ac:dyDescent="0.35">
      <c r="A1539" s="2" t="s">
        <v>3469</v>
      </c>
    </row>
    <row r="1540" spans="1:1" x14ac:dyDescent="0.35">
      <c r="A1540" s="2" t="s">
        <v>3470</v>
      </c>
    </row>
    <row r="1541" spans="1:1" x14ac:dyDescent="0.35">
      <c r="A1541" s="2" t="s">
        <v>3471</v>
      </c>
    </row>
    <row r="1542" spans="1:1" x14ac:dyDescent="0.35">
      <c r="A1542" s="2" t="s">
        <v>3472</v>
      </c>
    </row>
    <row r="1543" spans="1:1" x14ac:dyDescent="0.35">
      <c r="A1543" s="2" t="s">
        <v>3473</v>
      </c>
    </row>
    <row r="1544" spans="1:1" x14ac:dyDescent="0.35">
      <c r="A1544" s="2" t="s">
        <v>3474</v>
      </c>
    </row>
    <row r="1545" spans="1:1" x14ac:dyDescent="0.35">
      <c r="A1545" s="2" t="s">
        <v>3475</v>
      </c>
    </row>
    <row r="1546" spans="1:1" x14ac:dyDescent="0.35">
      <c r="A1546" s="2" t="s">
        <v>3476</v>
      </c>
    </row>
    <row r="1547" spans="1:1" x14ac:dyDescent="0.35">
      <c r="A1547" s="2" t="s">
        <v>3477</v>
      </c>
    </row>
    <row r="1548" spans="1:1" x14ac:dyDescent="0.35">
      <c r="A1548" s="2" t="s">
        <v>3478</v>
      </c>
    </row>
    <row r="1549" spans="1:1" x14ac:dyDescent="0.35">
      <c r="A1549" s="2" t="s">
        <v>3479</v>
      </c>
    </row>
    <row r="1550" spans="1:1" x14ac:dyDescent="0.35">
      <c r="A1550" s="2" t="s">
        <v>3480</v>
      </c>
    </row>
    <row r="1551" spans="1:1" x14ac:dyDescent="0.35">
      <c r="A1551" s="2" t="s">
        <v>3481</v>
      </c>
    </row>
    <row r="1552" spans="1:1" x14ac:dyDescent="0.35">
      <c r="A1552" s="2" t="s">
        <v>3482</v>
      </c>
    </row>
    <row r="1553" spans="1:1" x14ac:dyDescent="0.35">
      <c r="A1553" s="2" t="s">
        <v>3483</v>
      </c>
    </row>
    <row r="1554" spans="1:1" x14ac:dyDescent="0.35">
      <c r="A1554" s="2" t="s">
        <v>3484</v>
      </c>
    </row>
    <row r="1555" spans="1:1" x14ac:dyDescent="0.35">
      <c r="A1555" s="2" t="s">
        <v>3485</v>
      </c>
    </row>
    <row r="1556" spans="1:1" x14ac:dyDescent="0.35">
      <c r="A1556" s="2" t="s">
        <v>3486</v>
      </c>
    </row>
    <row r="1557" spans="1:1" x14ac:dyDescent="0.35">
      <c r="A1557" s="2" t="s">
        <v>3487</v>
      </c>
    </row>
    <row r="1558" spans="1:1" x14ac:dyDescent="0.35">
      <c r="A1558" s="2" t="s">
        <v>3488</v>
      </c>
    </row>
    <row r="1559" spans="1:1" x14ac:dyDescent="0.35">
      <c r="A1559" s="2" t="s">
        <v>3489</v>
      </c>
    </row>
    <row r="1560" spans="1:1" x14ac:dyDescent="0.35">
      <c r="A1560" s="2" t="s">
        <v>3490</v>
      </c>
    </row>
    <row r="1561" spans="1:1" x14ac:dyDescent="0.35">
      <c r="A1561" s="2" t="s">
        <v>3491</v>
      </c>
    </row>
    <row r="1562" spans="1:1" x14ac:dyDescent="0.35">
      <c r="A1562" s="2" t="s">
        <v>3492</v>
      </c>
    </row>
    <row r="1563" spans="1:1" x14ac:dyDescent="0.35">
      <c r="A1563" s="2" t="s">
        <v>3493</v>
      </c>
    </row>
    <row r="1564" spans="1:1" x14ac:dyDescent="0.35">
      <c r="A1564" s="2" t="s">
        <v>3494</v>
      </c>
    </row>
    <row r="1565" spans="1:1" x14ac:dyDescent="0.35">
      <c r="A1565" s="2" t="s">
        <v>3495</v>
      </c>
    </row>
    <row r="1566" spans="1:1" x14ac:dyDescent="0.35">
      <c r="A1566" s="2" t="s">
        <v>3496</v>
      </c>
    </row>
    <row r="1567" spans="1:1" x14ac:dyDescent="0.35">
      <c r="A1567" s="2" t="s">
        <v>3497</v>
      </c>
    </row>
    <row r="1568" spans="1:1" x14ac:dyDescent="0.35">
      <c r="A1568" s="2" t="s">
        <v>3498</v>
      </c>
    </row>
    <row r="1569" spans="1:1" x14ac:dyDescent="0.35">
      <c r="A1569" s="2" t="s">
        <v>3499</v>
      </c>
    </row>
    <row r="1570" spans="1:1" x14ac:dyDescent="0.35">
      <c r="A1570" s="2" t="s">
        <v>3500</v>
      </c>
    </row>
    <row r="1571" spans="1:1" x14ac:dyDescent="0.35">
      <c r="A1571" s="2" t="s">
        <v>3501</v>
      </c>
    </row>
    <row r="1572" spans="1:1" x14ac:dyDescent="0.35">
      <c r="A1572" s="2" t="s">
        <v>3502</v>
      </c>
    </row>
    <row r="1573" spans="1:1" x14ac:dyDescent="0.35">
      <c r="A1573" s="2" t="s">
        <v>3503</v>
      </c>
    </row>
    <row r="1574" spans="1:1" x14ac:dyDescent="0.35">
      <c r="A1574" s="2" t="s">
        <v>3504</v>
      </c>
    </row>
    <row r="1575" spans="1:1" x14ac:dyDescent="0.35">
      <c r="A1575" s="2" t="s">
        <v>3505</v>
      </c>
    </row>
    <row r="1576" spans="1:1" x14ac:dyDescent="0.35">
      <c r="A1576" s="2" t="s">
        <v>3506</v>
      </c>
    </row>
    <row r="1577" spans="1:1" x14ac:dyDescent="0.35">
      <c r="A1577" s="2" t="s">
        <v>3507</v>
      </c>
    </row>
    <row r="1578" spans="1:1" x14ac:dyDescent="0.35">
      <c r="A1578" s="2" t="s">
        <v>3508</v>
      </c>
    </row>
    <row r="1579" spans="1:1" x14ac:dyDescent="0.35">
      <c r="A1579" s="2" t="s">
        <v>3509</v>
      </c>
    </row>
    <row r="1580" spans="1:1" x14ac:dyDescent="0.35">
      <c r="A1580" s="2" t="s">
        <v>3510</v>
      </c>
    </row>
    <row r="1581" spans="1:1" x14ac:dyDescent="0.35">
      <c r="A1581" s="2" t="s">
        <v>3511</v>
      </c>
    </row>
    <row r="1582" spans="1:1" x14ac:dyDescent="0.35">
      <c r="A1582" s="2" t="s">
        <v>3512</v>
      </c>
    </row>
    <row r="1583" spans="1:1" x14ac:dyDescent="0.35">
      <c r="A1583" s="2" t="s">
        <v>3513</v>
      </c>
    </row>
    <row r="1584" spans="1:1" x14ac:dyDescent="0.35">
      <c r="A1584" s="2" t="s">
        <v>3514</v>
      </c>
    </row>
    <row r="1585" spans="1:1" x14ac:dyDescent="0.35">
      <c r="A1585" s="2" t="s">
        <v>3515</v>
      </c>
    </row>
    <row r="1586" spans="1:1" x14ac:dyDescent="0.35">
      <c r="A1586" s="2" t="s">
        <v>3516</v>
      </c>
    </row>
    <row r="1587" spans="1:1" x14ac:dyDescent="0.35">
      <c r="A1587" s="2" t="s">
        <v>3517</v>
      </c>
    </row>
    <row r="1588" spans="1:1" x14ac:dyDescent="0.35">
      <c r="A1588" s="2" t="s">
        <v>3518</v>
      </c>
    </row>
    <row r="1589" spans="1:1" x14ac:dyDescent="0.35">
      <c r="A1589" s="2" t="s">
        <v>3519</v>
      </c>
    </row>
    <row r="1590" spans="1:1" x14ac:dyDescent="0.35">
      <c r="A1590" s="2" t="s">
        <v>3520</v>
      </c>
    </row>
    <row r="1591" spans="1:1" x14ac:dyDescent="0.35">
      <c r="A1591" s="2" t="s">
        <v>3521</v>
      </c>
    </row>
    <row r="1592" spans="1:1" x14ac:dyDescent="0.35">
      <c r="A1592" s="2" t="s">
        <v>3522</v>
      </c>
    </row>
    <row r="1593" spans="1:1" x14ac:dyDescent="0.35">
      <c r="A1593" s="2" t="s">
        <v>3523</v>
      </c>
    </row>
    <row r="1594" spans="1:1" x14ac:dyDescent="0.35">
      <c r="A1594" s="2" t="s">
        <v>3524</v>
      </c>
    </row>
    <row r="1595" spans="1:1" x14ac:dyDescent="0.35">
      <c r="A1595" s="2" t="s">
        <v>3525</v>
      </c>
    </row>
    <row r="1596" spans="1:1" x14ac:dyDescent="0.35">
      <c r="A1596" s="2" t="s">
        <v>3526</v>
      </c>
    </row>
    <row r="1597" spans="1:1" x14ac:dyDescent="0.35">
      <c r="A1597" s="2" t="s">
        <v>3527</v>
      </c>
    </row>
    <row r="1598" spans="1:1" x14ac:dyDescent="0.35">
      <c r="A1598" s="2" t="s">
        <v>3528</v>
      </c>
    </row>
    <row r="1599" spans="1:1" x14ac:dyDescent="0.35">
      <c r="A1599" s="2" t="s">
        <v>3529</v>
      </c>
    </row>
    <row r="1600" spans="1:1" x14ac:dyDescent="0.35">
      <c r="A1600" s="2" t="s">
        <v>3530</v>
      </c>
    </row>
    <row r="1601" spans="1:1" x14ac:dyDescent="0.35">
      <c r="A1601" s="2" t="s">
        <v>3531</v>
      </c>
    </row>
    <row r="1602" spans="1:1" x14ac:dyDescent="0.35">
      <c r="A1602" s="2" t="s">
        <v>3532</v>
      </c>
    </row>
    <row r="1603" spans="1:1" x14ac:dyDescent="0.35">
      <c r="A1603" s="2" t="s">
        <v>3533</v>
      </c>
    </row>
    <row r="1604" spans="1:1" x14ac:dyDescent="0.35">
      <c r="A1604" s="2" t="s">
        <v>3534</v>
      </c>
    </row>
    <row r="1605" spans="1:1" x14ac:dyDescent="0.35">
      <c r="A1605" s="2" t="s">
        <v>3535</v>
      </c>
    </row>
    <row r="1606" spans="1:1" x14ac:dyDescent="0.35">
      <c r="A1606" s="2" t="s">
        <v>3536</v>
      </c>
    </row>
    <row r="1607" spans="1:1" x14ac:dyDescent="0.35">
      <c r="A1607" s="2" t="s">
        <v>3537</v>
      </c>
    </row>
    <row r="1608" spans="1:1" x14ac:dyDescent="0.35">
      <c r="A1608" s="2" t="s">
        <v>3538</v>
      </c>
    </row>
    <row r="1609" spans="1:1" x14ac:dyDescent="0.35">
      <c r="A1609" s="2" t="s">
        <v>3539</v>
      </c>
    </row>
    <row r="1610" spans="1:1" x14ac:dyDescent="0.35">
      <c r="A1610" s="2" t="s">
        <v>3540</v>
      </c>
    </row>
    <row r="1611" spans="1:1" x14ac:dyDescent="0.35">
      <c r="A1611" s="2" t="s">
        <v>3541</v>
      </c>
    </row>
    <row r="1612" spans="1:1" x14ac:dyDescent="0.35">
      <c r="A1612" s="2" t="s">
        <v>3542</v>
      </c>
    </row>
    <row r="1613" spans="1:1" x14ac:dyDescent="0.35">
      <c r="A1613" s="2" t="s">
        <v>3543</v>
      </c>
    </row>
    <row r="1614" spans="1:1" x14ac:dyDescent="0.35">
      <c r="A1614" s="2" t="s">
        <v>3544</v>
      </c>
    </row>
    <row r="1615" spans="1:1" x14ac:dyDescent="0.35">
      <c r="A1615" s="2" t="s">
        <v>3545</v>
      </c>
    </row>
    <row r="1616" spans="1:1" x14ac:dyDescent="0.35">
      <c r="A1616" s="2" t="s">
        <v>3546</v>
      </c>
    </row>
    <row r="1617" spans="1:1" x14ac:dyDescent="0.35">
      <c r="A1617" s="2" t="s">
        <v>3547</v>
      </c>
    </row>
    <row r="1618" spans="1:1" x14ac:dyDescent="0.35">
      <c r="A1618" s="2" t="s">
        <v>3548</v>
      </c>
    </row>
    <row r="1619" spans="1:1" x14ac:dyDescent="0.35">
      <c r="A1619" s="2" t="s">
        <v>3549</v>
      </c>
    </row>
    <row r="1620" spans="1:1" x14ac:dyDescent="0.35">
      <c r="A1620" s="2" t="s">
        <v>3550</v>
      </c>
    </row>
    <row r="1621" spans="1:1" x14ac:dyDescent="0.35">
      <c r="A1621" s="2" t="s">
        <v>3551</v>
      </c>
    </row>
    <row r="1622" spans="1:1" x14ac:dyDescent="0.35">
      <c r="A1622" s="2" t="s">
        <v>3552</v>
      </c>
    </row>
    <row r="1623" spans="1:1" x14ac:dyDescent="0.35">
      <c r="A1623" s="2" t="s">
        <v>3553</v>
      </c>
    </row>
    <row r="1624" spans="1:1" x14ac:dyDescent="0.35">
      <c r="A1624" s="2" t="s">
        <v>3554</v>
      </c>
    </row>
    <row r="1625" spans="1:1" x14ac:dyDescent="0.35">
      <c r="A1625" s="2" t="s">
        <v>3555</v>
      </c>
    </row>
    <row r="1626" spans="1:1" x14ac:dyDescent="0.35">
      <c r="A1626" s="2" t="s">
        <v>3556</v>
      </c>
    </row>
    <row r="1627" spans="1:1" x14ac:dyDescent="0.35">
      <c r="A1627" s="2" t="s">
        <v>3557</v>
      </c>
    </row>
    <row r="1628" spans="1:1" x14ac:dyDescent="0.35">
      <c r="A1628" s="2" t="s">
        <v>3558</v>
      </c>
    </row>
    <row r="1629" spans="1:1" x14ac:dyDescent="0.35">
      <c r="A1629" s="2" t="s">
        <v>3559</v>
      </c>
    </row>
    <row r="1630" spans="1:1" x14ac:dyDescent="0.35">
      <c r="A1630" s="2" t="s">
        <v>3560</v>
      </c>
    </row>
    <row r="1631" spans="1:1" x14ac:dyDescent="0.35">
      <c r="A1631" s="2" t="s">
        <v>3561</v>
      </c>
    </row>
    <row r="1632" spans="1:1" x14ac:dyDescent="0.35">
      <c r="A1632" s="2" t="s">
        <v>3562</v>
      </c>
    </row>
    <row r="1633" spans="1:1" x14ac:dyDescent="0.35">
      <c r="A1633" s="2" t="s">
        <v>3563</v>
      </c>
    </row>
    <row r="1634" spans="1:1" x14ac:dyDescent="0.35">
      <c r="A1634" s="2" t="s">
        <v>3564</v>
      </c>
    </row>
    <row r="1635" spans="1:1" x14ac:dyDescent="0.35">
      <c r="A1635" s="2" t="s">
        <v>3565</v>
      </c>
    </row>
    <row r="1636" spans="1:1" x14ac:dyDescent="0.35">
      <c r="A1636" s="2" t="s">
        <v>3566</v>
      </c>
    </row>
    <row r="1637" spans="1:1" x14ac:dyDescent="0.35">
      <c r="A1637" s="2" t="s">
        <v>3567</v>
      </c>
    </row>
    <row r="1638" spans="1:1" x14ac:dyDescent="0.35">
      <c r="A1638" s="2" t="s">
        <v>3568</v>
      </c>
    </row>
    <row r="1639" spans="1:1" x14ac:dyDescent="0.35">
      <c r="A1639" s="2" t="s">
        <v>3569</v>
      </c>
    </row>
    <row r="1640" spans="1:1" x14ac:dyDescent="0.35">
      <c r="A1640" s="2" t="s">
        <v>3570</v>
      </c>
    </row>
    <row r="1641" spans="1:1" x14ac:dyDescent="0.35">
      <c r="A1641" s="2" t="s">
        <v>3571</v>
      </c>
    </row>
    <row r="1642" spans="1:1" x14ac:dyDescent="0.35">
      <c r="A1642" s="2" t="s">
        <v>3572</v>
      </c>
    </row>
    <row r="1643" spans="1:1" x14ac:dyDescent="0.35">
      <c r="A1643" s="2" t="s">
        <v>3573</v>
      </c>
    </row>
    <row r="1644" spans="1:1" x14ac:dyDescent="0.35">
      <c r="A1644" s="2" t="s">
        <v>3574</v>
      </c>
    </row>
    <row r="1645" spans="1:1" x14ac:dyDescent="0.35">
      <c r="A1645" s="2" t="s">
        <v>3575</v>
      </c>
    </row>
    <row r="1646" spans="1:1" x14ac:dyDescent="0.35">
      <c r="A1646" s="2" t="s">
        <v>3576</v>
      </c>
    </row>
    <row r="1647" spans="1:1" x14ac:dyDescent="0.35">
      <c r="A1647" s="2" t="s">
        <v>3577</v>
      </c>
    </row>
    <row r="1648" spans="1:1" x14ac:dyDescent="0.35">
      <c r="A1648" s="2" t="s">
        <v>3578</v>
      </c>
    </row>
    <row r="1649" spans="1:1" x14ac:dyDescent="0.35">
      <c r="A1649" s="2" t="s">
        <v>3579</v>
      </c>
    </row>
    <row r="1650" spans="1:1" x14ac:dyDescent="0.35">
      <c r="A1650" s="2" t="s">
        <v>3580</v>
      </c>
    </row>
    <row r="1651" spans="1:1" x14ac:dyDescent="0.35">
      <c r="A1651" s="2" t="s">
        <v>3581</v>
      </c>
    </row>
    <row r="1652" spans="1:1" x14ac:dyDescent="0.35">
      <c r="A1652" s="2" t="s">
        <v>3582</v>
      </c>
    </row>
    <row r="1653" spans="1:1" x14ac:dyDescent="0.35">
      <c r="A1653" s="2" t="s">
        <v>3583</v>
      </c>
    </row>
    <row r="1654" spans="1:1" x14ac:dyDescent="0.35">
      <c r="A1654" s="2" t="s">
        <v>3584</v>
      </c>
    </row>
    <row r="1655" spans="1:1" x14ac:dyDescent="0.35">
      <c r="A1655" s="2" t="s">
        <v>3585</v>
      </c>
    </row>
    <row r="1656" spans="1:1" x14ac:dyDescent="0.35">
      <c r="A1656" s="2" t="s">
        <v>3586</v>
      </c>
    </row>
    <row r="1657" spans="1:1" x14ac:dyDescent="0.35">
      <c r="A1657" s="2" t="s">
        <v>3587</v>
      </c>
    </row>
    <row r="1658" spans="1:1" x14ac:dyDescent="0.35">
      <c r="A1658" s="2" t="s">
        <v>3588</v>
      </c>
    </row>
    <row r="1659" spans="1:1" x14ac:dyDescent="0.35">
      <c r="A1659" s="2" t="s">
        <v>3589</v>
      </c>
    </row>
    <row r="1660" spans="1:1" x14ac:dyDescent="0.35">
      <c r="A1660" s="2" t="s">
        <v>3590</v>
      </c>
    </row>
    <row r="1661" spans="1:1" x14ac:dyDescent="0.35">
      <c r="A1661" s="2" t="s">
        <v>3591</v>
      </c>
    </row>
    <row r="1662" spans="1:1" x14ac:dyDescent="0.35">
      <c r="A1662" s="2" t="s">
        <v>3592</v>
      </c>
    </row>
    <row r="1663" spans="1:1" x14ac:dyDescent="0.35">
      <c r="A1663" s="2" t="s">
        <v>3593</v>
      </c>
    </row>
    <row r="1664" spans="1:1" x14ac:dyDescent="0.35">
      <c r="A1664" s="2" t="s">
        <v>3594</v>
      </c>
    </row>
    <row r="1665" spans="1:1" x14ac:dyDescent="0.35">
      <c r="A1665" s="2" t="s">
        <v>3595</v>
      </c>
    </row>
    <row r="1666" spans="1:1" x14ac:dyDescent="0.35">
      <c r="A1666" s="2" t="s">
        <v>3596</v>
      </c>
    </row>
    <row r="1667" spans="1:1" x14ac:dyDescent="0.35">
      <c r="A1667" s="2" t="s">
        <v>3597</v>
      </c>
    </row>
    <row r="1668" spans="1:1" x14ac:dyDescent="0.35">
      <c r="A1668" s="2" t="s">
        <v>3598</v>
      </c>
    </row>
    <row r="1669" spans="1:1" x14ac:dyDescent="0.35">
      <c r="A1669" s="2" t="s">
        <v>3599</v>
      </c>
    </row>
    <row r="1670" spans="1:1" x14ac:dyDescent="0.35">
      <c r="A1670" s="2" t="s">
        <v>3600</v>
      </c>
    </row>
    <row r="1671" spans="1:1" x14ac:dyDescent="0.35">
      <c r="A1671" s="2" t="s">
        <v>3601</v>
      </c>
    </row>
    <row r="1672" spans="1:1" x14ac:dyDescent="0.35">
      <c r="A1672" s="2" t="s">
        <v>3602</v>
      </c>
    </row>
    <row r="1673" spans="1:1" x14ac:dyDescent="0.35">
      <c r="A1673" s="2" t="s">
        <v>3603</v>
      </c>
    </row>
    <row r="1674" spans="1:1" x14ac:dyDescent="0.35">
      <c r="A1674" s="2" t="s">
        <v>3604</v>
      </c>
    </row>
    <row r="1675" spans="1:1" x14ac:dyDescent="0.35">
      <c r="A1675" s="2" t="s">
        <v>3605</v>
      </c>
    </row>
    <row r="1676" spans="1:1" x14ac:dyDescent="0.35">
      <c r="A1676" s="2" t="s">
        <v>3606</v>
      </c>
    </row>
    <row r="1677" spans="1:1" x14ac:dyDescent="0.35">
      <c r="A1677" s="2" t="s">
        <v>3607</v>
      </c>
    </row>
    <row r="1678" spans="1:1" x14ac:dyDescent="0.35">
      <c r="A1678" s="2" t="s">
        <v>3608</v>
      </c>
    </row>
    <row r="1679" spans="1:1" x14ac:dyDescent="0.35">
      <c r="A1679" s="2" t="s">
        <v>3609</v>
      </c>
    </row>
    <row r="1680" spans="1:1" x14ac:dyDescent="0.35">
      <c r="A1680" s="2" t="s">
        <v>3610</v>
      </c>
    </row>
    <row r="1681" spans="1:1" x14ac:dyDescent="0.35">
      <c r="A1681" s="2" t="s">
        <v>3611</v>
      </c>
    </row>
    <row r="1682" spans="1:1" x14ac:dyDescent="0.35">
      <c r="A1682" s="2" t="s">
        <v>3612</v>
      </c>
    </row>
    <row r="1683" spans="1:1" x14ac:dyDescent="0.35">
      <c r="A1683" s="2" t="s">
        <v>3613</v>
      </c>
    </row>
    <row r="1684" spans="1:1" x14ac:dyDescent="0.35">
      <c r="A1684" s="2" t="s">
        <v>3614</v>
      </c>
    </row>
    <row r="1685" spans="1:1" x14ac:dyDescent="0.35">
      <c r="A1685" s="2" t="s">
        <v>3615</v>
      </c>
    </row>
    <row r="1686" spans="1:1" x14ac:dyDescent="0.35">
      <c r="A1686" s="2" t="s">
        <v>3616</v>
      </c>
    </row>
    <row r="1687" spans="1:1" x14ac:dyDescent="0.35">
      <c r="A1687" s="2" t="s">
        <v>3617</v>
      </c>
    </row>
    <row r="1688" spans="1:1" x14ac:dyDescent="0.35">
      <c r="A1688" s="2" t="s">
        <v>3618</v>
      </c>
    </row>
    <row r="1689" spans="1:1" x14ac:dyDescent="0.35">
      <c r="A1689" s="2" t="s">
        <v>3619</v>
      </c>
    </row>
    <row r="1690" spans="1:1" x14ac:dyDescent="0.35">
      <c r="A1690" s="2" t="s">
        <v>3620</v>
      </c>
    </row>
    <row r="1691" spans="1:1" x14ac:dyDescent="0.35">
      <c r="A1691" s="2" t="s">
        <v>3621</v>
      </c>
    </row>
    <row r="1692" spans="1:1" x14ac:dyDescent="0.35">
      <c r="A1692" s="2" t="s">
        <v>3622</v>
      </c>
    </row>
    <row r="1693" spans="1:1" x14ac:dyDescent="0.35">
      <c r="A1693" s="2" t="s">
        <v>3623</v>
      </c>
    </row>
    <row r="1694" spans="1:1" x14ac:dyDescent="0.35">
      <c r="A1694" s="2" t="s">
        <v>3624</v>
      </c>
    </row>
    <row r="1695" spans="1:1" x14ac:dyDescent="0.35">
      <c r="A1695" s="2" t="s">
        <v>3625</v>
      </c>
    </row>
    <row r="1696" spans="1:1" x14ac:dyDescent="0.35">
      <c r="A1696" s="2" t="s">
        <v>3626</v>
      </c>
    </row>
    <row r="1697" spans="1:1" x14ac:dyDescent="0.35">
      <c r="A1697" s="2" t="s">
        <v>3627</v>
      </c>
    </row>
    <row r="1698" spans="1:1" x14ac:dyDescent="0.35">
      <c r="A1698" s="2" t="s">
        <v>3628</v>
      </c>
    </row>
    <row r="1699" spans="1:1" x14ac:dyDescent="0.35">
      <c r="A1699" s="2" t="s">
        <v>3629</v>
      </c>
    </row>
    <row r="1700" spans="1:1" x14ac:dyDescent="0.35">
      <c r="A1700" s="2" t="s">
        <v>3630</v>
      </c>
    </row>
    <row r="1701" spans="1:1" x14ac:dyDescent="0.35">
      <c r="A1701" s="2" t="s">
        <v>3631</v>
      </c>
    </row>
    <row r="1702" spans="1:1" x14ac:dyDescent="0.35">
      <c r="A1702" s="2" t="s">
        <v>3632</v>
      </c>
    </row>
    <row r="1703" spans="1:1" x14ac:dyDescent="0.35">
      <c r="A1703" s="2" t="s">
        <v>3633</v>
      </c>
    </row>
    <row r="1704" spans="1:1" x14ac:dyDescent="0.35">
      <c r="A1704" s="2" t="s">
        <v>3634</v>
      </c>
    </row>
    <row r="1705" spans="1:1" x14ac:dyDescent="0.35">
      <c r="A1705" s="2" t="s">
        <v>3635</v>
      </c>
    </row>
    <row r="1706" spans="1:1" x14ac:dyDescent="0.35">
      <c r="A1706" s="2" t="s">
        <v>3636</v>
      </c>
    </row>
    <row r="1707" spans="1:1" x14ac:dyDescent="0.35">
      <c r="A1707" s="2" t="s">
        <v>3637</v>
      </c>
    </row>
    <row r="1708" spans="1:1" x14ac:dyDescent="0.35">
      <c r="A1708" s="2" t="s">
        <v>3638</v>
      </c>
    </row>
    <row r="1709" spans="1:1" x14ac:dyDescent="0.35">
      <c r="A1709" s="2" t="s">
        <v>3639</v>
      </c>
    </row>
    <row r="1710" spans="1:1" x14ac:dyDescent="0.35">
      <c r="A1710" s="2" t="s">
        <v>3640</v>
      </c>
    </row>
    <row r="1711" spans="1:1" x14ac:dyDescent="0.35">
      <c r="A1711" s="2" t="s">
        <v>3641</v>
      </c>
    </row>
    <row r="1712" spans="1:1" x14ac:dyDescent="0.35">
      <c r="A1712" s="2" t="s">
        <v>3642</v>
      </c>
    </row>
    <row r="1713" spans="1:1" x14ac:dyDescent="0.35">
      <c r="A1713" s="2" t="s">
        <v>3643</v>
      </c>
    </row>
    <row r="1714" spans="1:1" x14ac:dyDescent="0.35">
      <c r="A1714" s="2" t="s">
        <v>3644</v>
      </c>
    </row>
    <row r="1715" spans="1:1" x14ac:dyDescent="0.35">
      <c r="A1715" s="2" t="s">
        <v>3645</v>
      </c>
    </row>
    <row r="1716" spans="1:1" x14ac:dyDescent="0.35">
      <c r="A1716" s="2" t="s">
        <v>3646</v>
      </c>
    </row>
    <row r="1717" spans="1:1" x14ac:dyDescent="0.35">
      <c r="A1717" s="2" t="s">
        <v>3647</v>
      </c>
    </row>
    <row r="1718" spans="1:1" x14ac:dyDescent="0.35">
      <c r="A1718" s="2" t="s">
        <v>3648</v>
      </c>
    </row>
    <row r="1719" spans="1:1" x14ac:dyDescent="0.35">
      <c r="A1719" s="2" t="s">
        <v>3649</v>
      </c>
    </row>
    <row r="1720" spans="1:1" x14ac:dyDescent="0.35">
      <c r="A1720" s="2" t="s">
        <v>3650</v>
      </c>
    </row>
    <row r="1721" spans="1:1" x14ac:dyDescent="0.35">
      <c r="A1721" s="2" t="s">
        <v>3651</v>
      </c>
    </row>
    <row r="1722" spans="1:1" x14ac:dyDescent="0.35">
      <c r="A1722" s="2" t="s">
        <v>3652</v>
      </c>
    </row>
    <row r="1723" spans="1:1" x14ac:dyDescent="0.35">
      <c r="A1723" s="2" t="s">
        <v>3653</v>
      </c>
    </row>
    <row r="1724" spans="1:1" x14ac:dyDescent="0.35">
      <c r="A1724" s="2" t="s">
        <v>3654</v>
      </c>
    </row>
    <row r="1725" spans="1:1" x14ac:dyDescent="0.35">
      <c r="A1725" s="2" t="s">
        <v>3655</v>
      </c>
    </row>
    <row r="1726" spans="1:1" x14ac:dyDescent="0.35">
      <c r="A1726" s="2" t="s">
        <v>3656</v>
      </c>
    </row>
    <row r="1727" spans="1:1" x14ac:dyDescent="0.35">
      <c r="A1727" s="2" t="s">
        <v>3657</v>
      </c>
    </row>
    <row r="1728" spans="1:1" x14ac:dyDescent="0.35">
      <c r="A1728" s="2" t="s">
        <v>3658</v>
      </c>
    </row>
    <row r="1729" spans="1:1" x14ac:dyDescent="0.35">
      <c r="A1729" s="2" t="s">
        <v>3659</v>
      </c>
    </row>
    <row r="1730" spans="1:1" x14ac:dyDescent="0.35">
      <c r="A1730" s="2" t="s">
        <v>3660</v>
      </c>
    </row>
    <row r="1731" spans="1:1" x14ac:dyDescent="0.35">
      <c r="A1731" s="2" t="s">
        <v>3661</v>
      </c>
    </row>
    <row r="1732" spans="1:1" x14ac:dyDescent="0.35">
      <c r="A1732" s="2" t="s">
        <v>3662</v>
      </c>
    </row>
    <row r="1733" spans="1:1" x14ac:dyDescent="0.35">
      <c r="A1733" s="2" t="s">
        <v>3663</v>
      </c>
    </row>
    <row r="1734" spans="1:1" x14ac:dyDescent="0.35">
      <c r="A1734" s="2" t="s">
        <v>3664</v>
      </c>
    </row>
    <row r="1735" spans="1:1" x14ac:dyDescent="0.35">
      <c r="A1735" s="2" t="s">
        <v>3665</v>
      </c>
    </row>
    <row r="1736" spans="1:1" x14ac:dyDescent="0.35">
      <c r="A1736" s="2" t="s">
        <v>3666</v>
      </c>
    </row>
    <row r="1737" spans="1:1" x14ac:dyDescent="0.35">
      <c r="A1737" s="2" t="s">
        <v>3667</v>
      </c>
    </row>
    <row r="1738" spans="1:1" x14ac:dyDescent="0.35">
      <c r="A1738" s="2" t="s">
        <v>3668</v>
      </c>
    </row>
    <row r="1739" spans="1:1" x14ac:dyDescent="0.35">
      <c r="A1739" s="2" t="s">
        <v>3669</v>
      </c>
    </row>
    <row r="1740" spans="1:1" x14ac:dyDescent="0.35">
      <c r="A1740" s="2" t="s">
        <v>3670</v>
      </c>
    </row>
    <row r="1741" spans="1:1" x14ac:dyDescent="0.35">
      <c r="A1741" s="2" t="s">
        <v>3671</v>
      </c>
    </row>
    <row r="1742" spans="1:1" x14ac:dyDescent="0.35">
      <c r="A1742" s="2" t="s">
        <v>3672</v>
      </c>
    </row>
    <row r="1743" spans="1:1" x14ac:dyDescent="0.35">
      <c r="A1743" s="2" t="s">
        <v>3673</v>
      </c>
    </row>
    <row r="1744" spans="1:1" x14ac:dyDescent="0.35">
      <c r="A1744" s="2" t="s">
        <v>3674</v>
      </c>
    </row>
    <row r="1745" spans="1:1" x14ac:dyDescent="0.35">
      <c r="A1745" s="2" t="s">
        <v>3675</v>
      </c>
    </row>
    <row r="1746" spans="1:1" x14ac:dyDescent="0.35">
      <c r="A1746" s="2" t="s">
        <v>3676</v>
      </c>
    </row>
    <row r="1747" spans="1:1" x14ac:dyDescent="0.35">
      <c r="A1747" s="2" t="s">
        <v>3677</v>
      </c>
    </row>
    <row r="1748" spans="1:1" x14ac:dyDescent="0.35">
      <c r="A1748" s="2" t="s">
        <v>3678</v>
      </c>
    </row>
    <row r="1749" spans="1:1" x14ac:dyDescent="0.35">
      <c r="A1749" s="2" t="s">
        <v>3679</v>
      </c>
    </row>
    <row r="1750" spans="1:1" x14ac:dyDescent="0.35">
      <c r="A1750" s="2" t="s">
        <v>3680</v>
      </c>
    </row>
    <row r="1751" spans="1:1" x14ac:dyDescent="0.35">
      <c r="A1751" s="2" t="s">
        <v>3681</v>
      </c>
    </row>
    <row r="1752" spans="1:1" x14ac:dyDescent="0.35">
      <c r="A1752" s="2" t="s">
        <v>3682</v>
      </c>
    </row>
    <row r="1753" spans="1:1" x14ac:dyDescent="0.35">
      <c r="A1753" s="2" t="s">
        <v>3683</v>
      </c>
    </row>
    <row r="1754" spans="1:1" x14ac:dyDescent="0.35">
      <c r="A1754" s="2" t="s">
        <v>3684</v>
      </c>
    </row>
    <row r="1755" spans="1:1" x14ac:dyDescent="0.35">
      <c r="A1755" s="2" t="s">
        <v>3685</v>
      </c>
    </row>
    <row r="1756" spans="1:1" x14ac:dyDescent="0.35">
      <c r="A1756" s="2" t="s">
        <v>3686</v>
      </c>
    </row>
    <row r="1757" spans="1:1" x14ac:dyDescent="0.35">
      <c r="A1757" s="2" t="s">
        <v>3687</v>
      </c>
    </row>
    <row r="1758" spans="1:1" x14ac:dyDescent="0.35">
      <c r="A1758" s="2" t="s">
        <v>3688</v>
      </c>
    </row>
    <row r="1759" spans="1:1" x14ac:dyDescent="0.35">
      <c r="A1759" s="2" t="s">
        <v>3689</v>
      </c>
    </row>
    <row r="1760" spans="1:1" x14ac:dyDescent="0.35">
      <c r="A1760" s="2" t="s">
        <v>3690</v>
      </c>
    </row>
    <row r="1761" spans="1:1" x14ac:dyDescent="0.35">
      <c r="A1761" s="2" t="s">
        <v>3691</v>
      </c>
    </row>
    <row r="1762" spans="1:1" x14ac:dyDescent="0.35">
      <c r="A1762" s="2" t="s">
        <v>3692</v>
      </c>
    </row>
    <row r="1763" spans="1:1" x14ac:dyDescent="0.35">
      <c r="A1763" s="2" t="s">
        <v>3693</v>
      </c>
    </row>
    <row r="1764" spans="1:1" x14ac:dyDescent="0.35">
      <c r="A1764" s="2" t="s">
        <v>3694</v>
      </c>
    </row>
    <row r="1765" spans="1:1" x14ac:dyDescent="0.35">
      <c r="A1765" s="2" t="s">
        <v>3695</v>
      </c>
    </row>
    <row r="1766" spans="1:1" x14ac:dyDescent="0.35">
      <c r="A1766" s="2" t="s">
        <v>3696</v>
      </c>
    </row>
    <row r="1767" spans="1:1" x14ac:dyDescent="0.35">
      <c r="A1767" s="2" t="s">
        <v>3697</v>
      </c>
    </row>
    <row r="1768" spans="1:1" x14ac:dyDescent="0.35">
      <c r="A1768" s="2" t="s">
        <v>3698</v>
      </c>
    </row>
    <row r="1769" spans="1:1" x14ac:dyDescent="0.35">
      <c r="A1769" s="2" t="s">
        <v>3699</v>
      </c>
    </row>
    <row r="1770" spans="1:1" x14ac:dyDescent="0.35">
      <c r="A1770" s="2" t="s">
        <v>3700</v>
      </c>
    </row>
    <row r="1771" spans="1:1" x14ac:dyDescent="0.35">
      <c r="A1771" s="2" t="s">
        <v>3701</v>
      </c>
    </row>
    <row r="1772" spans="1:1" x14ac:dyDescent="0.35">
      <c r="A1772" s="2" t="s">
        <v>3702</v>
      </c>
    </row>
    <row r="1773" spans="1:1" x14ac:dyDescent="0.35">
      <c r="A1773" s="2" t="s">
        <v>3703</v>
      </c>
    </row>
    <row r="1774" spans="1:1" x14ac:dyDescent="0.35">
      <c r="A1774" s="2" t="s">
        <v>3704</v>
      </c>
    </row>
    <row r="1775" spans="1:1" x14ac:dyDescent="0.35">
      <c r="A1775" s="2" t="s">
        <v>3705</v>
      </c>
    </row>
    <row r="1776" spans="1:1" x14ac:dyDescent="0.35">
      <c r="A1776" s="2" t="s">
        <v>3706</v>
      </c>
    </row>
    <row r="1777" spans="1:1" x14ac:dyDescent="0.35">
      <c r="A1777" s="2" t="s">
        <v>3707</v>
      </c>
    </row>
    <row r="1778" spans="1:1" x14ac:dyDescent="0.35">
      <c r="A1778" s="2" t="s">
        <v>3708</v>
      </c>
    </row>
    <row r="1779" spans="1:1" x14ac:dyDescent="0.35">
      <c r="A1779" s="2" t="s">
        <v>3709</v>
      </c>
    </row>
    <row r="1780" spans="1:1" x14ac:dyDescent="0.35">
      <c r="A1780" s="2" t="s">
        <v>3710</v>
      </c>
    </row>
    <row r="1781" spans="1:1" x14ac:dyDescent="0.35">
      <c r="A1781" s="2" t="s">
        <v>3711</v>
      </c>
    </row>
    <row r="1782" spans="1:1" x14ac:dyDescent="0.35">
      <c r="A1782" s="2" t="s">
        <v>3712</v>
      </c>
    </row>
    <row r="1783" spans="1:1" x14ac:dyDescent="0.35">
      <c r="A1783" s="2" t="s">
        <v>3713</v>
      </c>
    </row>
    <row r="1784" spans="1:1" x14ac:dyDescent="0.35">
      <c r="A1784" s="2" t="s">
        <v>3714</v>
      </c>
    </row>
    <row r="1785" spans="1:1" x14ac:dyDescent="0.35">
      <c r="A1785" s="2" t="s">
        <v>3715</v>
      </c>
    </row>
    <row r="1786" spans="1:1" x14ac:dyDescent="0.35">
      <c r="A1786" s="2" t="s">
        <v>3716</v>
      </c>
    </row>
    <row r="1787" spans="1:1" x14ac:dyDescent="0.35">
      <c r="A1787" s="2" t="s">
        <v>3717</v>
      </c>
    </row>
    <row r="1788" spans="1:1" x14ac:dyDescent="0.35">
      <c r="A1788" s="2" t="s">
        <v>3718</v>
      </c>
    </row>
    <row r="1789" spans="1:1" x14ac:dyDescent="0.35">
      <c r="A1789" s="2" t="s">
        <v>3719</v>
      </c>
    </row>
    <row r="1790" spans="1:1" x14ac:dyDescent="0.35">
      <c r="A1790" s="2" t="s">
        <v>3720</v>
      </c>
    </row>
    <row r="1791" spans="1:1" x14ac:dyDescent="0.35">
      <c r="A1791" s="2" t="s">
        <v>3721</v>
      </c>
    </row>
    <row r="1792" spans="1:1" x14ac:dyDescent="0.35">
      <c r="A1792" s="2" t="s">
        <v>3722</v>
      </c>
    </row>
    <row r="1793" spans="1:1" x14ac:dyDescent="0.35">
      <c r="A1793" s="2" t="s">
        <v>3723</v>
      </c>
    </row>
    <row r="1794" spans="1:1" x14ac:dyDescent="0.35">
      <c r="A1794" s="2" t="s">
        <v>3724</v>
      </c>
    </row>
    <row r="1795" spans="1:1" x14ac:dyDescent="0.35">
      <c r="A1795" s="2" t="s">
        <v>3725</v>
      </c>
    </row>
    <row r="1796" spans="1:1" x14ac:dyDescent="0.35">
      <c r="A1796" s="2" t="s">
        <v>3726</v>
      </c>
    </row>
    <row r="1797" spans="1:1" x14ac:dyDescent="0.35">
      <c r="A1797" s="2" t="s">
        <v>3727</v>
      </c>
    </row>
    <row r="1798" spans="1:1" x14ac:dyDescent="0.35">
      <c r="A1798" s="2" t="s">
        <v>3728</v>
      </c>
    </row>
    <row r="1799" spans="1:1" x14ac:dyDescent="0.35">
      <c r="A1799" s="2" t="s">
        <v>3729</v>
      </c>
    </row>
    <row r="1800" spans="1:1" x14ac:dyDescent="0.35">
      <c r="A1800" s="2" t="s">
        <v>3730</v>
      </c>
    </row>
    <row r="1801" spans="1:1" x14ac:dyDescent="0.35">
      <c r="A1801" s="2" t="s">
        <v>3731</v>
      </c>
    </row>
    <row r="1802" spans="1:1" x14ac:dyDescent="0.35">
      <c r="A1802" s="2" t="s">
        <v>3732</v>
      </c>
    </row>
    <row r="1803" spans="1:1" x14ac:dyDescent="0.35">
      <c r="A1803" s="2" t="s">
        <v>3733</v>
      </c>
    </row>
    <row r="1804" spans="1:1" x14ac:dyDescent="0.35">
      <c r="A1804" s="2" t="s">
        <v>3734</v>
      </c>
    </row>
    <row r="1805" spans="1:1" x14ac:dyDescent="0.35">
      <c r="A1805" s="2" t="s">
        <v>3735</v>
      </c>
    </row>
    <row r="1806" spans="1:1" x14ac:dyDescent="0.35">
      <c r="A1806" s="2" t="s">
        <v>3736</v>
      </c>
    </row>
    <row r="1807" spans="1:1" x14ac:dyDescent="0.35">
      <c r="A1807" s="2" t="s">
        <v>3737</v>
      </c>
    </row>
    <row r="1808" spans="1:1" x14ac:dyDescent="0.35">
      <c r="A1808" s="2" t="s">
        <v>3738</v>
      </c>
    </row>
    <row r="1809" spans="1:1" x14ac:dyDescent="0.35">
      <c r="A1809" s="2" t="s">
        <v>3739</v>
      </c>
    </row>
    <row r="1810" spans="1:1" x14ac:dyDescent="0.35">
      <c r="A1810" s="2" t="s">
        <v>3740</v>
      </c>
    </row>
    <row r="1811" spans="1:1" x14ac:dyDescent="0.35">
      <c r="A1811" s="2" t="s">
        <v>3741</v>
      </c>
    </row>
    <row r="1812" spans="1:1" x14ac:dyDescent="0.35">
      <c r="A1812" s="2" t="s">
        <v>3742</v>
      </c>
    </row>
    <row r="1813" spans="1:1" x14ac:dyDescent="0.35">
      <c r="A1813" s="2" t="s">
        <v>3743</v>
      </c>
    </row>
    <row r="1814" spans="1:1" x14ac:dyDescent="0.35">
      <c r="A1814" s="2" t="s">
        <v>3744</v>
      </c>
    </row>
    <row r="1815" spans="1:1" x14ac:dyDescent="0.35">
      <c r="A1815" s="2" t="s">
        <v>3745</v>
      </c>
    </row>
    <row r="1816" spans="1:1" x14ac:dyDescent="0.35">
      <c r="A1816" s="2" t="s">
        <v>3746</v>
      </c>
    </row>
    <row r="1817" spans="1:1" x14ac:dyDescent="0.35">
      <c r="A1817" s="2" t="s">
        <v>3747</v>
      </c>
    </row>
    <row r="1818" spans="1:1" x14ac:dyDescent="0.35">
      <c r="A1818" s="2" t="s">
        <v>3748</v>
      </c>
    </row>
    <row r="1819" spans="1:1" x14ac:dyDescent="0.35">
      <c r="A1819" s="2" t="s">
        <v>3749</v>
      </c>
    </row>
    <row r="1820" spans="1:1" x14ac:dyDescent="0.35">
      <c r="A1820" s="2" t="s">
        <v>3750</v>
      </c>
    </row>
    <row r="1821" spans="1:1" x14ac:dyDescent="0.35">
      <c r="A1821" s="2" t="s">
        <v>3751</v>
      </c>
    </row>
    <row r="1822" spans="1:1" x14ac:dyDescent="0.35">
      <c r="A1822" s="2" t="s">
        <v>3752</v>
      </c>
    </row>
    <row r="1823" spans="1:1" x14ac:dyDescent="0.35">
      <c r="A1823" s="2" t="s">
        <v>3753</v>
      </c>
    </row>
    <row r="1824" spans="1:1" x14ac:dyDescent="0.35">
      <c r="A1824" s="2" t="s">
        <v>3754</v>
      </c>
    </row>
    <row r="1825" spans="1:1" x14ac:dyDescent="0.35">
      <c r="A1825" s="2" t="s">
        <v>3755</v>
      </c>
    </row>
    <row r="1826" spans="1:1" x14ac:dyDescent="0.35">
      <c r="A1826" s="2" t="s">
        <v>3756</v>
      </c>
    </row>
    <row r="1827" spans="1:1" x14ac:dyDescent="0.35">
      <c r="A1827" s="2" t="s">
        <v>3757</v>
      </c>
    </row>
    <row r="1828" spans="1:1" x14ac:dyDescent="0.35">
      <c r="A1828" s="2" t="s">
        <v>3758</v>
      </c>
    </row>
    <row r="1829" spans="1:1" x14ac:dyDescent="0.35">
      <c r="A1829" s="2" t="s">
        <v>3759</v>
      </c>
    </row>
    <row r="1830" spans="1:1" x14ac:dyDescent="0.35">
      <c r="A1830" s="2" t="s">
        <v>3760</v>
      </c>
    </row>
    <row r="1831" spans="1:1" x14ac:dyDescent="0.35">
      <c r="A1831" s="2" t="s">
        <v>3761</v>
      </c>
    </row>
    <row r="1832" spans="1:1" x14ac:dyDescent="0.35">
      <c r="A1832" s="2" t="s">
        <v>3762</v>
      </c>
    </row>
    <row r="1833" spans="1:1" x14ac:dyDescent="0.35">
      <c r="A1833" s="2" t="s">
        <v>3763</v>
      </c>
    </row>
    <row r="1834" spans="1:1" x14ac:dyDescent="0.35">
      <c r="A1834" s="2" t="s">
        <v>3764</v>
      </c>
    </row>
    <row r="1835" spans="1:1" x14ac:dyDescent="0.35">
      <c r="A1835" s="2" t="s">
        <v>3765</v>
      </c>
    </row>
    <row r="1836" spans="1:1" x14ac:dyDescent="0.35">
      <c r="A1836" s="2" t="s">
        <v>3766</v>
      </c>
    </row>
    <row r="1837" spans="1:1" x14ac:dyDescent="0.35">
      <c r="A1837" s="2" t="s">
        <v>3767</v>
      </c>
    </row>
    <row r="1838" spans="1:1" x14ac:dyDescent="0.35">
      <c r="A1838" s="2" t="s">
        <v>3768</v>
      </c>
    </row>
    <row r="1839" spans="1:1" x14ac:dyDescent="0.35">
      <c r="A1839" s="2" t="s">
        <v>3769</v>
      </c>
    </row>
    <row r="1840" spans="1:1" x14ac:dyDescent="0.35">
      <c r="A1840" s="2" t="s">
        <v>3770</v>
      </c>
    </row>
    <row r="1841" spans="1:1" x14ac:dyDescent="0.35">
      <c r="A1841" s="2" t="s">
        <v>3771</v>
      </c>
    </row>
    <row r="1842" spans="1:1" x14ac:dyDescent="0.35">
      <c r="A1842" s="2" t="s">
        <v>3772</v>
      </c>
    </row>
    <row r="1843" spans="1:1" x14ac:dyDescent="0.35">
      <c r="A1843" s="2" t="s">
        <v>3773</v>
      </c>
    </row>
    <row r="1844" spans="1:1" x14ac:dyDescent="0.35">
      <c r="A1844" s="2" t="s">
        <v>3774</v>
      </c>
    </row>
    <row r="1845" spans="1:1" x14ac:dyDescent="0.35">
      <c r="A1845" s="2" t="s">
        <v>3775</v>
      </c>
    </row>
    <row r="1846" spans="1:1" x14ac:dyDescent="0.35">
      <c r="A1846" s="2" t="s">
        <v>3776</v>
      </c>
    </row>
    <row r="1847" spans="1:1" x14ac:dyDescent="0.35">
      <c r="A1847" s="2" t="s">
        <v>3777</v>
      </c>
    </row>
    <row r="1848" spans="1:1" x14ac:dyDescent="0.35">
      <c r="A1848" s="2" t="s">
        <v>3778</v>
      </c>
    </row>
    <row r="1849" spans="1:1" x14ac:dyDescent="0.35">
      <c r="A1849" s="2" t="s">
        <v>3779</v>
      </c>
    </row>
    <row r="1850" spans="1:1" x14ac:dyDescent="0.35">
      <c r="A1850" s="2" t="s">
        <v>3780</v>
      </c>
    </row>
    <row r="1851" spans="1:1" x14ac:dyDescent="0.35">
      <c r="A1851" s="2" t="s">
        <v>3781</v>
      </c>
    </row>
    <row r="1852" spans="1:1" x14ac:dyDescent="0.35">
      <c r="A1852" s="2" t="s">
        <v>3782</v>
      </c>
    </row>
    <row r="1853" spans="1:1" x14ac:dyDescent="0.35">
      <c r="A1853" s="2" t="s">
        <v>3783</v>
      </c>
    </row>
    <row r="1854" spans="1:1" x14ac:dyDescent="0.35">
      <c r="A1854" s="2" t="s">
        <v>3784</v>
      </c>
    </row>
    <row r="1855" spans="1:1" x14ac:dyDescent="0.35">
      <c r="A1855" s="2" t="s">
        <v>3785</v>
      </c>
    </row>
    <row r="1856" spans="1:1" x14ac:dyDescent="0.35">
      <c r="A1856" s="2" t="s">
        <v>3786</v>
      </c>
    </row>
    <row r="1857" spans="1:1" x14ac:dyDescent="0.35">
      <c r="A1857" s="2" t="s">
        <v>3787</v>
      </c>
    </row>
    <row r="1858" spans="1:1" x14ac:dyDescent="0.35">
      <c r="A1858" s="2" t="s">
        <v>3788</v>
      </c>
    </row>
    <row r="1859" spans="1:1" x14ac:dyDescent="0.35">
      <c r="A1859" s="2" t="s">
        <v>3789</v>
      </c>
    </row>
    <row r="1860" spans="1:1" x14ac:dyDescent="0.35">
      <c r="A1860" s="2" t="s">
        <v>3790</v>
      </c>
    </row>
    <row r="1861" spans="1:1" x14ac:dyDescent="0.35">
      <c r="A1861" s="2" t="s">
        <v>3791</v>
      </c>
    </row>
    <row r="1862" spans="1:1" x14ac:dyDescent="0.35">
      <c r="A1862" s="2" t="s">
        <v>3792</v>
      </c>
    </row>
    <row r="1863" spans="1:1" x14ac:dyDescent="0.35">
      <c r="A1863" s="2" t="s">
        <v>3793</v>
      </c>
    </row>
    <row r="1864" spans="1:1" x14ac:dyDescent="0.35">
      <c r="A1864" s="2" t="s">
        <v>3794</v>
      </c>
    </row>
    <row r="1865" spans="1:1" x14ac:dyDescent="0.35">
      <c r="A1865" s="2" t="s">
        <v>3795</v>
      </c>
    </row>
    <row r="1866" spans="1:1" x14ac:dyDescent="0.35">
      <c r="A1866" s="2" t="s">
        <v>3796</v>
      </c>
    </row>
    <row r="1867" spans="1:1" x14ac:dyDescent="0.35">
      <c r="A1867" s="2" t="s">
        <v>3797</v>
      </c>
    </row>
    <row r="1868" spans="1:1" x14ac:dyDescent="0.35">
      <c r="A1868" s="2" t="s">
        <v>3798</v>
      </c>
    </row>
    <row r="1869" spans="1:1" x14ac:dyDescent="0.35">
      <c r="A1869" s="2" t="s">
        <v>3799</v>
      </c>
    </row>
    <row r="1870" spans="1:1" x14ac:dyDescent="0.35">
      <c r="A1870" s="2" t="s">
        <v>3800</v>
      </c>
    </row>
    <row r="1871" spans="1:1" x14ac:dyDescent="0.35">
      <c r="A1871" s="2" t="s">
        <v>3801</v>
      </c>
    </row>
    <row r="1872" spans="1:1" x14ac:dyDescent="0.35">
      <c r="A1872" s="2" t="s">
        <v>3802</v>
      </c>
    </row>
    <row r="1873" spans="1:1" x14ac:dyDescent="0.35">
      <c r="A1873" s="2" t="s">
        <v>3803</v>
      </c>
    </row>
    <row r="1874" spans="1:1" x14ac:dyDescent="0.35">
      <c r="A1874" s="2" t="s">
        <v>3804</v>
      </c>
    </row>
    <row r="1875" spans="1:1" x14ac:dyDescent="0.35">
      <c r="A1875" s="2" t="s">
        <v>3805</v>
      </c>
    </row>
    <row r="1876" spans="1:1" x14ac:dyDescent="0.35">
      <c r="A1876" s="2" t="s">
        <v>3806</v>
      </c>
    </row>
    <row r="1877" spans="1:1" x14ac:dyDescent="0.35">
      <c r="A1877" s="2" t="s">
        <v>3807</v>
      </c>
    </row>
    <row r="1878" spans="1:1" x14ac:dyDescent="0.35">
      <c r="A1878" s="2" t="s">
        <v>3808</v>
      </c>
    </row>
    <row r="1879" spans="1:1" x14ac:dyDescent="0.35">
      <c r="A1879" s="2" t="s">
        <v>3809</v>
      </c>
    </row>
    <row r="1880" spans="1:1" x14ac:dyDescent="0.35">
      <c r="A1880" s="2" t="s">
        <v>3810</v>
      </c>
    </row>
    <row r="1881" spans="1:1" x14ac:dyDescent="0.35">
      <c r="A1881" s="2" t="s">
        <v>3811</v>
      </c>
    </row>
    <row r="1882" spans="1:1" x14ac:dyDescent="0.35">
      <c r="A1882" s="2" t="s">
        <v>3812</v>
      </c>
    </row>
    <row r="1883" spans="1:1" x14ac:dyDescent="0.35">
      <c r="A1883" s="2" t="s">
        <v>3813</v>
      </c>
    </row>
    <row r="1884" spans="1:1" x14ac:dyDescent="0.35">
      <c r="A1884" s="2" t="s">
        <v>3814</v>
      </c>
    </row>
    <row r="1885" spans="1:1" x14ac:dyDescent="0.35">
      <c r="A1885" s="2" t="s">
        <v>3815</v>
      </c>
    </row>
    <row r="1886" spans="1:1" x14ac:dyDescent="0.35">
      <c r="A1886" s="2" t="s">
        <v>3816</v>
      </c>
    </row>
    <row r="1887" spans="1:1" x14ac:dyDescent="0.35">
      <c r="A1887" s="2" t="s">
        <v>3817</v>
      </c>
    </row>
    <row r="1888" spans="1:1" x14ac:dyDescent="0.35">
      <c r="A1888" s="2" t="s">
        <v>3818</v>
      </c>
    </row>
    <row r="1889" spans="1:1" x14ac:dyDescent="0.35">
      <c r="A1889" s="2" t="s">
        <v>3819</v>
      </c>
    </row>
    <row r="1890" spans="1:1" x14ac:dyDescent="0.35">
      <c r="A1890" s="2" t="s">
        <v>3820</v>
      </c>
    </row>
    <row r="1891" spans="1:1" x14ac:dyDescent="0.35">
      <c r="A1891" s="2" t="s">
        <v>3821</v>
      </c>
    </row>
    <row r="1892" spans="1:1" x14ac:dyDescent="0.35">
      <c r="A1892" s="2" t="s">
        <v>3822</v>
      </c>
    </row>
    <row r="1893" spans="1:1" x14ac:dyDescent="0.35">
      <c r="A1893" s="2" t="s">
        <v>3823</v>
      </c>
    </row>
    <row r="1894" spans="1:1" x14ac:dyDescent="0.35">
      <c r="A1894" s="2" t="s">
        <v>3824</v>
      </c>
    </row>
    <row r="1895" spans="1:1" x14ac:dyDescent="0.35">
      <c r="A1895" s="2" t="s">
        <v>3825</v>
      </c>
    </row>
    <row r="1896" spans="1:1" x14ac:dyDescent="0.35">
      <c r="A1896" s="2" t="s">
        <v>3826</v>
      </c>
    </row>
    <row r="1897" spans="1:1" x14ac:dyDescent="0.35">
      <c r="A1897" s="2" t="s">
        <v>3827</v>
      </c>
    </row>
    <row r="1898" spans="1:1" x14ac:dyDescent="0.35">
      <c r="A1898" s="2" t="s">
        <v>3828</v>
      </c>
    </row>
    <row r="1899" spans="1:1" x14ac:dyDescent="0.35">
      <c r="A1899" s="2" t="s">
        <v>3829</v>
      </c>
    </row>
    <row r="1900" spans="1:1" x14ac:dyDescent="0.35">
      <c r="A1900" s="2" t="s">
        <v>3830</v>
      </c>
    </row>
    <row r="1901" spans="1:1" x14ac:dyDescent="0.35">
      <c r="A1901" s="2" t="s">
        <v>3831</v>
      </c>
    </row>
    <row r="1902" spans="1:1" x14ac:dyDescent="0.35">
      <c r="A1902" s="2" t="s">
        <v>3832</v>
      </c>
    </row>
    <row r="1903" spans="1:1" x14ac:dyDescent="0.35">
      <c r="A1903" s="2" t="s">
        <v>3833</v>
      </c>
    </row>
    <row r="1904" spans="1:1" x14ac:dyDescent="0.35">
      <c r="A1904" s="2" t="s">
        <v>3834</v>
      </c>
    </row>
    <row r="1905" spans="1:1" x14ac:dyDescent="0.35">
      <c r="A1905" s="2" t="s">
        <v>3835</v>
      </c>
    </row>
    <row r="1906" spans="1:1" x14ac:dyDescent="0.35">
      <c r="A1906" s="2" t="s">
        <v>3836</v>
      </c>
    </row>
    <row r="1907" spans="1:1" x14ac:dyDescent="0.35">
      <c r="A1907" s="2" t="s">
        <v>3837</v>
      </c>
    </row>
    <row r="1908" spans="1:1" x14ac:dyDescent="0.35">
      <c r="A1908" s="2" t="s">
        <v>3838</v>
      </c>
    </row>
    <row r="1909" spans="1:1" x14ac:dyDescent="0.35">
      <c r="A1909" s="2" t="s">
        <v>3839</v>
      </c>
    </row>
    <row r="1910" spans="1:1" x14ac:dyDescent="0.35">
      <c r="A1910" s="2" t="s">
        <v>3840</v>
      </c>
    </row>
    <row r="1911" spans="1:1" x14ac:dyDescent="0.35">
      <c r="A1911" s="2" t="s">
        <v>3841</v>
      </c>
    </row>
    <row r="1912" spans="1:1" x14ac:dyDescent="0.35">
      <c r="A1912" s="2" t="s">
        <v>3842</v>
      </c>
    </row>
    <row r="1913" spans="1:1" x14ac:dyDescent="0.35">
      <c r="A1913" s="2" t="s">
        <v>3843</v>
      </c>
    </row>
    <row r="1914" spans="1:1" x14ac:dyDescent="0.35">
      <c r="A1914" s="2" t="s">
        <v>3844</v>
      </c>
    </row>
    <row r="1915" spans="1:1" x14ac:dyDescent="0.35">
      <c r="A1915" s="2" t="s">
        <v>3845</v>
      </c>
    </row>
    <row r="1916" spans="1:1" x14ac:dyDescent="0.35">
      <c r="A1916" s="2" t="s">
        <v>3846</v>
      </c>
    </row>
    <row r="1917" spans="1:1" x14ac:dyDescent="0.35">
      <c r="A1917" s="2" t="s">
        <v>3847</v>
      </c>
    </row>
    <row r="1918" spans="1:1" x14ac:dyDescent="0.35">
      <c r="A1918" s="2" t="s">
        <v>3848</v>
      </c>
    </row>
    <row r="1919" spans="1:1" x14ac:dyDescent="0.35">
      <c r="A1919" s="2" t="s">
        <v>3849</v>
      </c>
    </row>
    <row r="1920" spans="1:1" x14ac:dyDescent="0.35">
      <c r="A1920" s="2" t="s">
        <v>3850</v>
      </c>
    </row>
    <row r="1921" spans="1:1" x14ac:dyDescent="0.35">
      <c r="A1921" s="2" t="s">
        <v>3851</v>
      </c>
    </row>
    <row r="1922" spans="1:1" x14ac:dyDescent="0.35">
      <c r="A1922" s="2" t="s">
        <v>3852</v>
      </c>
    </row>
    <row r="1923" spans="1:1" x14ac:dyDescent="0.35">
      <c r="A1923" s="2" t="s">
        <v>3853</v>
      </c>
    </row>
    <row r="1924" spans="1:1" x14ac:dyDescent="0.35">
      <c r="A1924" s="2" t="s">
        <v>3854</v>
      </c>
    </row>
    <row r="1925" spans="1:1" x14ac:dyDescent="0.35">
      <c r="A1925" s="2" t="s">
        <v>3855</v>
      </c>
    </row>
    <row r="1926" spans="1:1" x14ac:dyDescent="0.35">
      <c r="A1926" s="2" t="s">
        <v>3856</v>
      </c>
    </row>
    <row r="1927" spans="1:1" x14ac:dyDescent="0.35">
      <c r="A1927" s="2" t="s">
        <v>3857</v>
      </c>
    </row>
    <row r="1928" spans="1:1" x14ac:dyDescent="0.35">
      <c r="A1928" s="2" t="s">
        <v>3858</v>
      </c>
    </row>
    <row r="1929" spans="1:1" x14ac:dyDescent="0.35">
      <c r="A1929" s="2" t="s">
        <v>3859</v>
      </c>
    </row>
    <row r="1930" spans="1:1" x14ac:dyDescent="0.35">
      <c r="A1930" s="2" t="s">
        <v>3860</v>
      </c>
    </row>
    <row r="1931" spans="1:1" x14ac:dyDescent="0.35">
      <c r="A1931" s="2" t="s">
        <v>3861</v>
      </c>
    </row>
    <row r="1932" spans="1:1" x14ac:dyDescent="0.35">
      <c r="A1932" s="2" t="s">
        <v>3862</v>
      </c>
    </row>
    <row r="1933" spans="1:1" x14ac:dyDescent="0.35">
      <c r="A1933" s="2" t="s">
        <v>3863</v>
      </c>
    </row>
    <row r="1934" spans="1:1" x14ac:dyDescent="0.35">
      <c r="A1934" s="2" t="s">
        <v>3864</v>
      </c>
    </row>
    <row r="1935" spans="1:1" x14ac:dyDescent="0.35">
      <c r="A1935" s="2" t="s">
        <v>3865</v>
      </c>
    </row>
    <row r="1936" spans="1:1" x14ac:dyDescent="0.35">
      <c r="A1936" s="2" t="s">
        <v>3866</v>
      </c>
    </row>
    <row r="1937" spans="1:1" x14ac:dyDescent="0.35">
      <c r="A1937" s="2" t="s">
        <v>3867</v>
      </c>
    </row>
    <row r="1938" spans="1:1" x14ac:dyDescent="0.35">
      <c r="A1938" s="2" t="s">
        <v>3868</v>
      </c>
    </row>
    <row r="1939" spans="1:1" x14ac:dyDescent="0.35">
      <c r="A1939" s="2" t="s">
        <v>3869</v>
      </c>
    </row>
    <row r="1940" spans="1:1" x14ac:dyDescent="0.35">
      <c r="A1940" s="2" t="s">
        <v>3870</v>
      </c>
    </row>
    <row r="1941" spans="1:1" x14ac:dyDescent="0.35">
      <c r="A1941" s="2" t="s">
        <v>3871</v>
      </c>
    </row>
    <row r="1942" spans="1:1" x14ac:dyDescent="0.35">
      <c r="A1942" s="2" t="s">
        <v>3872</v>
      </c>
    </row>
    <row r="1943" spans="1:1" x14ac:dyDescent="0.35">
      <c r="A1943" s="2" t="s">
        <v>3873</v>
      </c>
    </row>
    <row r="1944" spans="1:1" x14ac:dyDescent="0.35">
      <c r="A1944" s="2" t="s">
        <v>3874</v>
      </c>
    </row>
    <row r="1945" spans="1:1" x14ac:dyDescent="0.35">
      <c r="A1945" s="2" t="s">
        <v>3875</v>
      </c>
    </row>
    <row r="1946" spans="1:1" x14ac:dyDescent="0.35">
      <c r="A1946" s="2" t="s">
        <v>3876</v>
      </c>
    </row>
    <row r="1947" spans="1:1" x14ac:dyDescent="0.35">
      <c r="A1947" s="2" t="s">
        <v>3877</v>
      </c>
    </row>
    <row r="1948" spans="1:1" x14ac:dyDescent="0.35">
      <c r="A1948" s="2" t="s">
        <v>3878</v>
      </c>
    </row>
    <row r="1949" spans="1:1" x14ac:dyDescent="0.35">
      <c r="A1949" s="2" t="s">
        <v>3879</v>
      </c>
    </row>
    <row r="1950" spans="1:1" x14ac:dyDescent="0.35">
      <c r="A1950" s="2" t="s">
        <v>3880</v>
      </c>
    </row>
    <row r="1951" spans="1:1" x14ac:dyDescent="0.35">
      <c r="A1951" s="2" t="s">
        <v>3881</v>
      </c>
    </row>
    <row r="1952" spans="1:1" x14ac:dyDescent="0.35">
      <c r="A1952" s="2" t="s">
        <v>3882</v>
      </c>
    </row>
    <row r="1953" spans="1:1" x14ac:dyDescent="0.35">
      <c r="A1953" s="2" t="s">
        <v>3883</v>
      </c>
    </row>
    <row r="1954" spans="1:1" x14ac:dyDescent="0.35">
      <c r="A1954" s="2" t="s">
        <v>3884</v>
      </c>
    </row>
    <row r="1955" spans="1:1" x14ac:dyDescent="0.35">
      <c r="A1955" s="2" t="s">
        <v>3885</v>
      </c>
    </row>
    <row r="1956" spans="1:1" x14ac:dyDescent="0.35">
      <c r="A1956" s="2" t="s">
        <v>3886</v>
      </c>
    </row>
    <row r="1957" spans="1:1" x14ac:dyDescent="0.35">
      <c r="A1957" s="2" t="s">
        <v>3887</v>
      </c>
    </row>
    <row r="1958" spans="1:1" x14ac:dyDescent="0.35">
      <c r="A1958" s="2" t="s">
        <v>3888</v>
      </c>
    </row>
    <row r="1959" spans="1:1" x14ac:dyDescent="0.35">
      <c r="A1959" s="2" t="s">
        <v>3889</v>
      </c>
    </row>
    <row r="1960" spans="1:1" x14ac:dyDescent="0.35">
      <c r="A1960" s="2" t="s">
        <v>3890</v>
      </c>
    </row>
    <row r="1961" spans="1:1" x14ac:dyDescent="0.35">
      <c r="A1961" s="2" t="s">
        <v>3891</v>
      </c>
    </row>
    <row r="1962" spans="1:1" x14ac:dyDescent="0.35">
      <c r="A1962" s="2" t="s">
        <v>3892</v>
      </c>
    </row>
    <row r="1963" spans="1:1" x14ac:dyDescent="0.35">
      <c r="A1963" s="2" t="s">
        <v>3893</v>
      </c>
    </row>
    <row r="1964" spans="1:1" x14ac:dyDescent="0.35">
      <c r="A1964" s="2" t="s">
        <v>3894</v>
      </c>
    </row>
    <row r="1965" spans="1:1" x14ac:dyDescent="0.35">
      <c r="A1965" s="2" t="s">
        <v>3895</v>
      </c>
    </row>
    <row r="1966" spans="1:1" x14ac:dyDescent="0.35">
      <c r="A1966" s="2" t="s">
        <v>3896</v>
      </c>
    </row>
    <row r="1967" spans="1:1" x14ac:dyDescent="0.35">
      <c r="A1967" s="2" t="s">
        <v>3897</v>
      </c>
    </row>
    <row r="1968" spans="1:1" x14ac:dyDescent="0.35">
      <c r="A1968" s="2" t="s">
        <v>3898</v>
      </c>
    </row>
    <row r="1969" spans="1:1" x14ac:dyDescent="0.35">
      <c r="A1969" s="2" t="s">
        <v>3899</v>
      </c>
    </row>
    <row r="1970" spans="1:1" x14ac:dyDescent="0.35">
      <c r="A1970" s="2" t="s">
        <v>3900</v>
      </c>
    </row>
    <row r="1971" spans="1:1" x14ac:dyDescent="0.35">
      <c r="A1971" s="2" t="s">
        <v>3901</v>
      </c>
    </row>
    <row r="1972" spans="1:1" x14ac:dyDescent="0.35">
      <c r="A1972" s="2" t="s">
        <v>3902</v>
      </c>
    </row>
    <row r="1973" spans="1:1" x14ac:dyDescent="0.35">
      <c r="A1973" s="2" t="s">
        <v>3903</v>
      </c>
    </row>
    <row r="1974" spans="1:1" x14ac:dyDescent="0.35">
      <c r="A1974" s="2" t="s">
        <v>3904</v>
      </c>
    </row>
    <row r="1975" spans="1:1" x14ac:dyDescent="0.35">
      <c r="A1975" s="2" t="s">
        <v>3905</v>
      </c>
    </row>
    <row r="1976" spans="1:1" x14ac:dyDescent="0.35">
      <c r="A1976" s="2" t="s">
        <v>3906</v>
      </c>
    </row>
    <row r="1977" spans="1:1" x14ac:dyDescent="0.35">
      <c r="A1977" s="2" t="s">
        <v>3907</v>
      </c>
    </row>
    <row r="1978" spans="1:1" x14ac:dyDescent="0.35">
      <c r="A1978" s="2" t="s">
        <v>3908</v>
      </c>
    </row>
    <row r="1979" spans="1:1" x14ac:dyDescent="0.35">
      <c r="A1979" s="2" t="s">
        <v>3909</v>
      </c>
    </row>
    <row r="1980" spans="1:1" x14ac:dyDescent="0.35">
      <c r="A1980" s="2" t="s">
        <v>3910</v>
      </c>
    </row>
    <row r="1981" spans="1:1" x14ac:dyDescent="0.35">
      <c r="A1981" s="2" t="s">
        <v>3911</v>
      </c>
    </row>
    <row r="1982" spans="1:1" x14ac:dyDescent="0.35">
      <c r="A1982" s="2" t="s">
        <v>3912</v>
      </c>
    </row>
    <row r="1983" spans="1:1" x14ac:dyDescent="0.35">
      <c r="A1983" s="2" t="s">
        <v>3913</v>
      </c>
    </row>
    <row r="1984" spans="1:1" x14ac:dyDescent="0.35">
      <c r="A1984" s="2" t="s">
        <v>3914</v>
      </c>
    </row>
    <row r="1985" spans="1:1" x14ac:dyDescent="0.35">
      <c r="A1985" s="2" t="s">
        <v>3915</v>
      </c>
    </row>
    <row r="1986" spans="1:1" x14ac:dyDescent="0.35">
      <c r="A1986" s="2" t="s">
        <v>3916</v>
      </c>
    </row>
    <row r="1987" spans="1:1" x14ac:dyDescent="0.35">
      <c r="A1987" s="2" t="s">
        <v>3917</v>
      </c>
    </row>
    <row r="1988" spans="1:1" x14ac:dyDescent="0.35">
      <c r="A1988" s="2" t="s">
        <v>3918</v>
      </c>
    </row>
    <row r="1989" spans="1:1" x14ac:dyDescent="0.35">
      <c r="A1989" s="2" t="s">
        <v>3919</v>
      </c>
    </row>
    <row r="1990" spans="1:1" x14ac:dyDescent="0.35">
      <c r="A1990" s="2" t="s">
        <v>3920</v>
      </c>
    </row>
    <row r="1991" spans="1:1" x14ac:dyDescent="0.35">
      <c r="A1991" s="2" t="s">
        <v>3921</v>
      </c>
    </row>
    <row r="1992" spans="1:1" x14ac:dyDescent="0.35">
      <c r="A1992" s="2" t="s">
        <v>3922</v>
      </c>
    </row>
    <row r="1993" spans="1:1" x14ac:dyDescent="0.35">
      <c r="A1993" s="2" t="s">
        <v>3923</v>
      </c>
    </row>
    <row r="1994" spans="1:1" x14ac:dyDescent="0.35">
      <c r="A1994" s="2" t="s">
        <v>3924</v>
      </c>
    </row>
    <row r="1995" spans="1:1" x14ac:dyDescent="0.35">
      <c r="A1995" s="2" t="s">
        <v>3925</v>
      </c>
    </row>
    <row r="1996" spans="1:1" x14ac:dyDescent="0.35">
      <c r="A1996" s="2" t="s">
        <v>3926</v>
      </c>
    </row>
    <row r="1997" spans="1:1" x14ac:dyDescent="0.35">
      <c r="A1997" s="2" t="s">
        <v>3927</v>
      </c>
    </row>
    <row r="1998" spans="1:1" x14ac:dyDescent="0.35">
      <c r="A1998" s="2" t="s">
        <v>3928</v>
      </c>
    </row>
    <row r="1999" spans="1:1" x14ac:dyDescent="0.35">
      <c r="A1999" s="2" t="s">
        <v>3929</v>
      </c>
    </row>
    <row r="2000" spans="1:1" x14ac:dyDescent="0.35">
      <c r="A2000" s="2" t="s">
        <v>3930</v>
      </c>
    </row>
    <row r="2001" spans="1:1" x14ac:dyDescent="0.35">
      <c r="A2001" s="2" t="s">
        <v>3931</v>
      </c>
    </row>
    <row r="2002" spans="1:1" x14ac:dyDescent="0.35">
      <c r="A2002" s="2" t="s">
        <v>3932</v>
      </c>
    </row>
    <row r="2003" spans="1:1" x14ac:dyDescent="0.35">
      <c r="A2003" s="2" t="s">
        <v>3933</v>
      </c>
    </row>
    <row r="2004" spans="1:1" x14ac:dyDescent="0.35">
      <c r="A2004" s="2" t="s">
        <v>3934</v>
      </c>
    </row>
    <row r="2005" spans="1:1" x14ac:dyDescent="0.35">
      <c r="A2005" s="2" t="s">
        <v>3935</v>
      </c>
    </row>
    <row r="2006" spans="1:1" x14ac:dyDescent="0.35">
      <c r="A2006" s="2" t="s">
        <v>3936</v>
      </c>
    </row>
    <row r="2007" spans="1:1" x14ac:dyDescent="0.35">
      <c r="A2007" s="2" t="s">
        <v>3937</v>
      </c>
    </row>
    <row r="2008" spans="1:1" x14ac:dyDescent="0.35">
      <c r="A2008" s="2" t="s">
        <v>3938</v>
      </c>
    </row>
    <row r="2009" spans="1:1" x14ac:dyDescent="0.35">
      <c r="A2009" s="2" t="s">
        <v>3939</v>
      </c>
    </row>
    <row r="2010" spans="1:1" x14ac:dyDescent="0.35">
      <c r="A2010" s="2" t="s">
        <v>3940</v>
      </c>
    </row>
    <row r="2011" spans="1:1" x14ac:dyDescent="0.35">
      <c r="A2011" s="2" t="s">
        <v>3941</v>
      </c>
    </row>
    <row r="2012" spans="1:1" x14ac:dyDescent="0.35">
      <c r="A2012" s="2" t="s">
        <v>3942</v>
      </c>
    </row>
    <row r="2013" spans="1:1" x14ac:dyDescent="0.35">
      <c r="A2013" s="2" t="s">
        <v>3943</v>
      </c>
    </row>
    <row r="2014" spans="1:1" x14ac:dyDescent="0.35">
      <c r="A2014" s="2" t="s">
        <v>3944</v>
      </c>
    </row>
    <row r="2015" spans="1:1" x14ac:dyDescent="0.35">
      <c r="A2015" s="2" t="s">
        <v>3945</v>
      </c>
    </row>
    <row r="2016" spans="1:1" x14ac:dyDescent="0.35">
      <c r="A2016" s="2" t="s">
        <v>3946</v>
      </c>
    </row>
    <row r="2017" spans="1:1" x14ac:dyDescent="0.35">
      <c r="A2017" s="2" t="s">
        <v>3947</v>
      </c>
    </row>
    <row r="2018" spans="1:1" x14ac:dyDescent="0.35">
      <c r="A2018" s="2" t="s">
        <v>3948</v>
      </c>
    </row>
    <row r="2019" spans="1:1" x14ac:dyDescent="0.35">
      <c r="A2019" s="2" t="s">
        <v>3949</v>
      </c>
    </row>
    <row r="2020" spans="1:1" x14ac:dyDescent="0.35">
      <c r="A2020" s="2" t="s">
        <v>3950</v>
      </c>
    </row>
    <row r="2021" spans="1:1" x14ac:dyDescent="0.35">
      <c r="A2021" s="2" t="s">
        <v>3951</v>
      </c>
    </row>
    <row r="2022" spans="1:1" x14ac:dyDescent="0.35">
      <c r="A2022" s="2" t="s">
        <v>3952</v>
      </c>
    </row>
    <row r="2023" spans="1:1" x14ac:dyDescent="0.35">
      <c r="A2023" s="2" t="s">
        <v>3953</v>
      </c>
    </row>
    <row r="2024" spans="1:1" x14ac:dyDescent="0.35">
      <c r="A2024" s="2" t="s">
        <v>3954</v>
      </c>
    </row>
    <row r="2025" spans="1:1" x14ac:dyDescent="0.35">
      <c r="A2025" s="2" t="s">
        <v>3955</v>
      </c>
    </row>
    <row r="2026" spans="1:1" x14ac:dyDescent="0.35">
      <c r="A2026" s="2" t="s">
        <v>3956</v>
      </c>
    </row>
    <row r="2027" spans="1:1" x14ac:dyDescent="0.35">
      <c r="A2027" s="2" t="s">
        <v>3957</v>
      </c>
    </row>
    <row r="2028" spans="1:1" x14ac:dyDescent="0.35">
      <c r="A2028" s="2" t="s">
        <v>3958</v>
      </c>
    </row>
    <row r="2029" spans="1:1" x14ac:dyDescent="0.35">
      <c r="A2029" s="2" t="s">
        <v>3959</v>
      </c>
    </row>
    <row r="2030" spans="1:1" x14ac:dyDescent="0.35">
      <c r="A2030" s="2" t="s">
        <v>3960</v>
      </c>
    </row>
    <row r="2031" spans="1:1" x14ac:dyDescent="0.35">
      <c r="A2031" s="2" t="s">
        <v>3961</v>
      </c>
    </row>
    <row r="2032" spans="1:1" x14ac:dyDescent="0.35">
      <c r="A2032" s="2" t="s">
        <v>3962</v>
      </c>
    </row>
    <row r="2033" spans="1:1" x14ac:dyDescent="0.35">
      <c r="A2033" s="2" t="s">
        <v>3963</v>
      </c>
    </row>
    <row r="2034" spans="1:1" x14ac:dyDescent="0.35">
      <c r="A2034" s="2" t="s">
        <v>3964</v>
      </c>
    </row>
    <row r="2035" spans="1:1" x14ac:dyDescent="0.35">
      <c r="A2035" s="2" t="s">
        <v>3965</v>
      </c>
    </row>
    <row r="2036" spans="1:1" x14ac:dyDescent="0.35">
      <c r="A2036" s="2" t="s">
        <v>3966</v>
      </c>
    </row>
    <row r="2037" spans="1:1" x14ac:dyDescent="0.35">
      <c r="A2037" s="2" t="s">
        <v>3967</v>
      </c>
    </row>
    <row r="2038" spans="1:1" x14ac:dyDescent="0.35">
      <c r="A2038" s="2" t="s">
        <v>3968</v>
      </c>
    </row>
    <row r="2039" spans="1:1" x14ac:dyDescent="0.35">
      <c r="A2039" s="2" t="s">
        <v>3969</v>
      </c>
    </row>
    <row r="2040" spans="1:1" x14ac:dyDescent="0.35">
      <c r="A2040" s="2" t="s">
        <v>3970</v>
      </c>
    </row>
    <row r="2041" spans="1:1" x14ac:dyDescent="0.35">
      <c r="A2041" s="2" t="s">
        <v>3971</v>
      </c>
    </row>
    <row r="2042" spans="1:1" x14ac:dyDescent="0.35">
      <c r="A2042" s="2" t="s">
        <v>3972</v>
      </c>
    </row>
    <row r="2043" spans="1:1" x14ac:dyDescent="0.35">
      <c r="A2043" s="2" t="s">
        <v>3973</v>
      </c>
    </row>
    <row r="2044" spans="1:1" x14ac:dyDescent="0.35">
      <c r="A2044" s="2" t="s">
        <v>3974</v>
      </c>
    </row>
    <row r="2045" spans="1:1" x14ac:dyDescent="0.35">
      <c r="A2045" s="2" t="s">
        <v>3975</v>
      </c>
    </row>
    <row r="2046" spans="1:1" x14ac:dyDescent="0.35">
      <c r="A2046" s="2" t="s">
        <v>3976</v>
      </c>
    </row>
    <row r="2047" spans="1:1" x14ac:dyDescent="0.35">
      <c r="A2047" s="2" t="s">
        <v>3977</v>
      </c>
    </row>
    <row r="2048" spans="1:1" x14ac:dyDescent="0.35">
      <c r="A2048" s="2" t="s">
        <v>3978</v>
      </c>
    </row>
    <row r="2049" spans="1:1" x14ac:dyDescent="0.35">
      <c r="A2049" s="2" t="s">
        <v>3979</v>
      </c>
    </row>
    <row r="2050" spans="1:1" x14ac:dyDescent="0.35">
      <c r="A2050" s="2" t="s">
        <v>3980</v>
      </c>
    </row>
    <row r="2051" spans="1:1" x14ac:dyDescent="0.35">
      <c r="A2051" s="2" t="s">
        <v>3981</v>
      </c>
    </row>
    <row r="2052" spans="1:1" x14ac:dyDescent="0.35">
      <c r="A2052" s="2" t="s">
        <v>3982</v>
      </c>
    </row>
    <row r="2053" spans="1:1" x14ac:dyDescent="0.35">
      <c r="A2053" s="2" t="s">
        <v>3983</v>
      </c>
    </row>
    <row r="2054" spans="1:1" x14ac:dyDescent="0.35">
      <c r="A2054" s="2" t="s">
        <v>3984</v>
      </c>
    </row>
    <row r="2055" spans="1:1" x14ac:dyDescent="0.35">
      <c r="A2055" s="2" t="s">
        <v>3985</v>
      </c>
    </row>
    <row r="2056" spans="1:1" x14ac:dyDescent="0.35">
      <c r="A2056" s="2" t="s">
        <v>3986</v>
      </c>
    </row>
    <row r="2057" spans="1:1" x14ac:dyDescent="0.35">
      <c r="A2057" s="2" t="s">
        <v>3987</v>
      </c>
    </row>
    <row r="2058" spans="1:1" x14ac:dyDescent="0.35">
      <c r="A2058" s="2" t="s">
        <v>3988</v>
      </c>
    </row>
    <row r="2059" spans="1:1" x14ac:dyDescent="0.35">
      <c r="A2059" s="2" t="s">
        <v>3989</v>
      </c>
    </row>
    <row r="2060" spans="1:1" x14ac:dyDescent="0.35">
      <c r="A2060" s="2" t="s">
        <v>3990</v>
      </c>
    </row>
    <row r="2061" spans="1:1" x14ac:dyDescent="0.35">
      <c r="A2061" s="2" t="s">
        <v>3991</v>
      </c>
    </row>
    <row r="2062" spans="1:1" x14ac:dyDescent="0.35">
      <c r="A2062" s="2" t="s">
        <v>3992</v>
      </c>
    </row>
    <row r="2063" spans="1:1" x14ac:dyDescent="0.35">
      <c r="A2063" s="2" t="s">
        <v>3993</v>
      </c>
    </row>
    <row r="2064" spans="1:1" x14ac:dyDescent="0.35">
      <c r="A2064" s="2" t="s">
        <v>3994</v>
      </c>
    </row>
    <row r="2065" spans="1:1" x14ac:dyDescent="0.35">
      <c r="A2065" s="2" t="s">
        <v>3995</v>
      </c>
    </row>
    <row r="2066" spans="1:1" x14ac:dyDescent="0.35">
      <c r="A2066" s="2" t="s">
        <v>3996</v>
      </c>
    </row>
    <row r="2067" spans="1:1" x14ac:dyDescent="0.35">
      <c r="A2067" s="2" t="s">
        <v>3997</v>
      </c>
    </row>
    <row r="2068" spans="1:1" x14ac:dyDescent="0.35">
      <c r="A2068" s="2" t="s">
        <v>3998</v>
      </c>
    </row>
    <row r="2069" spans="1:1" x14ac:dyDescent="0.35">
      <c r="A2069" s="2" t="s">
        <v>3999</v>
      </c>
    </row>
    <row r="2070" spans="1:1" x14ac:dyDescent="0.35">
      <c r="A2070" s="2" t="s">
        <v>4000</v>
      </c>
    </row>
    <row r="2071" spans="1:1" x14ac:dyDescent="0.35">
      <c r="A2071" s="2" t="s">
        <v>4001</v>
      </c>
    </row>
    <row r="2072" spans="1:1" x14ac:dyDescent="0.35">
      <c r="A2072" s="2" t="s">
        <v>4002</v>
      </c>
    </row>
    <row r="2073" spans="1:1" x14ac:dyDescent="0.35">
      <c r="A2073" s="2" t="s">
        <v>4003</v>
      </c>
    </row>
    <row r="2074" spans="1:1" x14ac:dyDescent="0.35">
      <c r="A2074" s="2" t="s">
        <v>4004</v>
      </c>
    </row>
    <row r="2075" spans="1:1" x14ac:dyDescent="0.35">
      <c r="A2075" s="2" t="s">
        <v>4005</v>
      </c>
    </row>
    <row r="2076" spans="1:1" x14ac:dyDescent="0.35">
      <c r="A2076" s="2" t="s">
        <v>4006</v>
      </c>
    </row>
    <row r="2077" spans="1:1" x14ac:dyDescent="0.35">
      <c r="A2077" s="2" t="s">
        <v>4007</v>
      </c>
    </row>
    <row r="2078" spans="1:1" x14ac:dyDescent="0.35">
      <c r="A2078" s="2" t="s">
        <v>4008</v>
      </c>
    </row>
    <row r="2079" spans="1:1" x14ac:dyDescent="0.35">
      <c r="A2079" s="2" t="s">
        <v>4009</v>
      </c>
    </row>
    <row r="2080" spans="1:1" x14ac:dyDescent="0.35">
      <c r="A2080" s="2" t="s">
        <v>4010</v>
      </c>
    </row>
    <row r="2081" spans="1:1" x14ac:dyDescent="0.35">
      <c r="A2081" s="2" t="s">
        <v>4011</v>
      </c>
    </row>
    <row r="2082" spans="1:1" x14ac:dyDescent="0.35">
      <c r="A2082" s="2" t="s">
        <v>4012</v>
      </c>
    </row>
    <row r="2083" spans="1:1" x14ac:dyDescent="0.35">
      <c r="A2083" s="2" t="s">
        <v>4013</v>
      </c>
    </row>
    <row r="2084" spans="1:1" x14ac:dyDescent="0.35">
      <c r="A2084" s="2" t="s">
        <v>4014</v>
      </c>
    </row>
    <row r="2085" spans="1:1" x14ac:dyDescent="0.35">
      <c r="A2085" s="2" t="s">
        <v>4015</v>
      </c>
    </row>
    <row r="2086" spans="1:1" x14ac:dyDescent="0.35">
      <c r="A2086" s="2" t="s">
        <v>4016</v>
      </c>
    </row>
    <row r="2087" spans="1:1" x14ac:dyDescent="0.35">
      <c r="A2087" s="2" t="s">
        <v>4017</v>
      </c>
    </row>
    <row r="2088" spans="1:1" x14ac:dyDescent="0.35">
      <c r="A2088" s="2" t="s">
        <v>4018</v>
      </c>
    </row>
    <row r="2089" spans="1:1" x14ac:dyDescent="0.35">
      <c r="A2089" s="2" t="s">
        <v>4019</v>
      </c>
    </row>
    <row r="2090" spans="1:1" x14ac:dyDescent="0.35">
      <c r="A2090" s="2" t="s">
        <v>4020</v>
      </c>
    </row>
    <row r="2091" spans="1:1" x14ac:dyDescent="0.35">
      <c r="A2091" s="2" t="s">
        <v>4021</v>
      </c>
    </row>
    <row r="2092" spans="1:1" x14ac:dyDescent="0.35">
      <c r="A2092" s="2" t="s">
        <v>4022</v>
      </c>
    </row>
    <row r="2093" spans="1:1" x14ac:dyDescent="0.35">
      <c r="A2093" s="2" t="s">
        <v>4023</v>
      </c>
    </row>
    <row r="2094" spans="1:1" x14ac:dyDescent="0.35">
      <c r="A2094" s="2" t="s">
        <v>4024</v>
      </c>
    </row>
    <row r="2095" spans="1:1" x14ac:dyDescent="0.35">
      <c r="A2095" s="2" t="s">
        <v>4025</v>
      </c>
    </row>
    <row r="2096" spans="1:1" x14ac:dyDescent="0.35">
      <c r="A2096" s="2" t="s">
        <v>4026</v>
      </c>
    </row>
    <row r="2097" spans="1:1" x14ac:dyDescent="0.35">
      <c r="A2097" s="2" t="s">
        <v>4027</v>
      </c>
    </row>
    <row r="2098" spans="1:1" x14ac:dyDescent="0.35">
      <c r="A2098" s="2" t="s">
        <v>4028</v>
      </c>
    </row>
    <row r="2099" spans="1:1" x14ac:dyDescent="0.35">
      <c r="A2099" s="2" t="s">
        <v>4029</v>
      </c>
    </row>
    <row r="2100" spans="1:1" x14ac:dyDescent="0.35">
      <c r="A2100" s="2" t="s">
        <v>4030</v>
      </c>
    </row>
    <row r="2101" spans="1:1" x14ac:dyDescent="0.35">
      <c r="A2101" s="2" t="s">
        <v>4031</v>
      </c>
    </row>
    <row r="2102" spans="1:1" x14ac:dyDescent="0.35">
      <c r="A2102" s="2" t="s">
        <v>4032</v>
      </c>
    </row>
    <row r="2103" spans="1:1" x14ac:dyDescent="0.35">
      <c r="A2103" s="2" t="s">
        <v>4033</v>
      </c>
    </row>
    <row r="2104" spans="1:1" x14ac:dyDescent="0.35">
      <c r="A2104" s="2" t="s">
        <v>4034</v>
      </c>
    </row>
    <row r="2105" spans="1:1" x14ac:dyDescent="0.35">
      <c r="A2105" s="2" t="s">
        <v>4035</v>
      </c>
    </row>
    <row r="2106" spans="1:1" x14ac:dyDescent="0.35">
      <c r="A2106" s="2" t="s">
        <v>4036</v>
      </c>
    </row>
    <row r="2107" spans="1:1" x14ac:dyDescent="0.35">
      <c r="A2107" s="2" t="s">
        <v>4037</v>
      </c>
    </row>
    <row r="2108" spans="1:1" x14ac:dyDescent="0.35">
      <c r="A2108" s="2" t="s">
        <v>4038</v>
      </c>
    </row>
    <row r="2109" spans="1:1" x14ac:dyDescent="0.35">
      <c r="A2109" s="2" t="s">
        <v>4039</v>
      </c>
    </row>
    <row r="2110" spans="1:1" x14ac:dyDescent="0.35">
      <c r="A2110" s="2" t="s">
        <v>4040</v>
      </c>
    </row>
    <row r="2111" spans="1:1" x14ac:dyDescent="0.35">
      <c r="A2111" s="2" t="s">
        <v>4041</v>
      </c>
    </row>
    <row r="2112" spans="1:1" x14ac:dyDescent="0.35">
      <c r="A2112" s="2" t="s">
        <v>4042</v>
      </c>
    </row>
    <row r="2113" spans="1:1" x14ac:dyDescent="0.35">
      <c r="A2113" s="2" t="s">
        <v>4043</v>
      </c>
    </row>
    <row r="2114" spans="1:1" x14ac:dyDescent="0.35">
      <c r="A2114" s="2" t="s">
        <v>4044</v>
      </c>
    </row>
    <row r="2115" spans="1:1" x14ac:dyDescent="0.35">
      <c r="A2115" s="2" t="s">
        <v>4045</v>
      </c>
    </row>
    <row r="2116" spans="1:1" x14ac:dyDescent="0.35">
      <c r="A2116" s="2" t="s">
        <v>4046</v>
      </c>
    </row>
    <row r="2117" spans="1:1" x14ac:dyDescent="0.35">
      <c r="A2117" s="2" t="s">
        <v>4047</v>
      </c>
    </row>
    <row r="2118" spans="1:1" x14ac:dyDescent="0.35">
      <c r="A2118" s="2" t="s">
        <v>4048</v>
      </c>
    </row>
    <row r="2119" spans="1:1" x14ac:dyDescent="0.35">
      <c r="A2119" s="2" t="s">
        <v>4049</v>
      </c>
    </row>
    <row r="2120" spans="1:1" x14ac:dyDescent="0.35">
      <c r="A2120" s="2" t="s">
        <v>4050</v>
      </c>
    </row>
    <row r="2121" spans="1:1" x14ac:dyDescent="0.35">
      <c r="A2121" s="2" t="s">
        <v>4051</v>
      </c>
    </row>
    <row r="2122" spans="1:1" x14ac:dyDescent="0.35">
      <c r="A2122" s="2" t="s">
        <v>4052</v>
      </c>
    </row>
    <row r="2123" spans="1:1" x14ac:dyDescent="0.35">
      <c r="A2123" s="2" t="s">
        <v>4053</v>
      </c>
    </row>
    <row r="2124" spans="1:1" x14ac:dyDescent="0.35">
      <c r="A2124" s="2" t="s">
        <v>4054</v>
      </c>
    </row>
    <row r="2125" spans="1:1" x14ac:dyDescent="0.35">
      <c r="A2125" s="2" t="s">
        <v>4055</v>
      </c>
    </row>
    <row r="2126" spans="1:1" x14ac:dyDescent="0.35">
      <c r="A2126" s="2" t="s">
        <v>4056</v>
      </c>
    </row>
    <row r="2127" spans="1:1" x14ac:dyDescent="0.35">
      <c r="A2127" s="2" t="s">
        <v>4057</v>
      </c>
    </row>
    <row r="2128" spans="1:1" x14ac:dyDescent="0.35">
      <c r="A2128" s="2" t="s">
        <v>4058</v>
      </c>
    </row>
    <row r="2129" spans="1:1" x14ac:dyDescent="0.35">
      <c r="A2129" s="2" t="s">
        <v>4059</v>
      </c>
    </row>
    <row r="2130" spans="1:1" x14ac:dyDescent="0.35">
      <c r="A2130" s="2" t="s">
        <v>4060</v>
      </c>
    </row>
    <row r="2131" spans="1:1" x14ac:dyDescent="0.35">
      <c r="A2131" s="2" t="s">
        <v>4061</v>
      </c>
    </row>
    <row r="2132" spans="1:1" x14ac:dyDescent="0.35">
      <c r="A2132" s="2" t="s">
        <v>4062</v>
      </c>
    </row>
    <row r="2133" spans="1:1" x14ac:dyDescent="0.35">
      <c r="A2133" s="2" t="s">
        <v>4063</v>
      </c>
    </row>
    <row r="2134" spans="1:1" x14ac:dyDescent="0.35">
      <c r="A2134" s="2" t="s">
        <v>4064</v>
      </c>
    </row>
    <row r="2135" spans="1:1" x14ac:dyDescent="0.35">
      <c r="A2135" s="2" t="s">
        <v>4065</v>
      </c>
    </row>
    <row r="2136" spans="1:1" x14ac:dyDescent="0.35">
      <c r="A2136" s="2" t="s">
        <v>4066</v>
      </c>
    </row>
    <row r="2137" spans="1:1" x14ac:dyDescent="0.35">
      <c r="A2137" s="2" t="s">
        <v>4067</v>
      </c>
    </row>
    <row r="2138" spans="1:1" x14ac:dyDescent="0.35">
      <c r="A2138" s="2" t="s">
        <v>4068</v>
      </c>
    </row>
    <row r="2139" spans="1:1" x14ac:dyDescent="0.35">
      <c r="A2139" s="2" t="s">
        <v>4069</v>
      </c>
    </row>
    <row r="2140" spans="1:1" x14ac:dyDescent="0.35">
      <c r="A2140" s="2" t="s">
        <v>4070</v>
      </c>
    </row>
    <row r="2141" spans="1:1" x14ac:dyDescent="0.35">
      <c r="A2141" s="2" t="s">
        <v>4071</v>
      </c>
    </row>
    <row r="2142" spans="1:1" x14ac:dyDescent="0.35">
      <c r="A2142" s="2" t="s">
        <v>4072</v>
      </c>
    </row>
    <row r="2143" spans="1:1" x14ac:dyDescent="0.35">
      <c r="A2143" s="2" t="s">
        <v>4073</v>
      </c>
    </row>
    <row r="2144" spans="1:1" x14ac:dyDescent="0.35">
      <c r="A2144" s="2" t="s">
        <v>4074</v>
      </c>
    </row>
    <row r="2145" spans="1:1" x14ac:dyDescent="0.35">
      <c r="A2145" s="2" t="s">
        <v>4075</v>
      </c>
    </row>
    <row r="2146" spans="1:1" x14ac:dyDescent="0.35">
      <c r="A2146" s="2" t="s">
        <v>4076</v>
      </c>
    </row>
    <row r="2147" spans="1:1" x14ac:dyDescent="0.35">
      <c r="A2147" s="2" t="s">
        <v>4077</v>
      </c>
    </row>
    <row r="2148" spans="1:1" x14ac:dyDescent="0.35">
      <c r="A2148" s="2" t="s">
        <v>4078</v>
      </c>
    </row>
    <row r="2149" spans="1:1" x14ac:dyDescent="0.35">
      <c r="A2149" s="2" t="s">
        <v>4079</v>
      </c>
    </row>
    <row r="2150" spans="1:1" x14ac:dyDescent="0.35">
      <c r="A2150" s="2" t="s">
        <v>4080</v>
      </c>
    </row>
    <row r="2151" spans="1:1" x14ac:dyDescent="0.35">
      <c r="A2151" s="2" t="s">
        <v>4081</v>
      </c>
    </row>
    <row r="2152" spans="1:1" x14ac:dyDescent="0.35">
      <c r="A2152" s="2" t="s">
        <v>4082</v>
      </c>
    </row>
    <row r="2153" spans="1:1" x14ac:dyDescent="0.35">
      <c r="A2153" s="2" t="s">
        <v>4083</v>
      </c>
    </row>
    <row r="2154" spans="1:1" x14ac:dyDescent="0.35">
      <c r="A2154" s="2" t="s">
        <v>4084</v>
      </c>
    </row>
    <row r="2155" spans="1:1" x14ac:dyDescent="0.35">
      <c r="A2155" s="2" t="s">
        <v>4085</v>
      </c>
    </row>
    <row r="2156" spans="1:1" x14ac:dyDescent="0.35">
      <c r="A2156" s="2" t="s">
        <v>4086</v>
      </c>
    </row>
    <row r="2157" spans="1:1" x14ac:dyDescent="0.35">
      <c r="A2157" s="2" t="s">
        <v>4087</v>
      </c>
    </row>
    <row r="2158" spans="1:1" x14ac:dyDescent="0.35">
      <c r="A2158" s="2" t="s">
        <v>4088</v>
      </c>
    </row>
    <row r="2159" spans="1:1" x14ac:dyDescent="0.35">
      <c r="A2159" s="2" t="s">
        <v>4089</v>
      </c>
    </row>
    <row r="2160" spans="1:1" x14ac:dyDescent="0.35">
      <c r="A2160" s="2" t="s">
        <v>4090</v>
      </c>
    </row>
    <row r="2161" spans="1:1" x14ac:dyDescent="0.35">
      <c r="A2161" s="2" t="s">
        <v>4091</v>
      </c>
    </row>
    <row r="2162" spans="1:1" x14ac:dyDescent="0.35">
      <c r="A2162" s="2" t="s">
        <v>4092</v>
      </c>
    </row>
    <row r="2163" spans="1:1" x14ac:dyDescent="0.35">
      <c r="A2163" s="2" t="s">
        <v>4093</v>
      </c>
    </row>
    <row r="2164" spans="1:1" x14ac:dyDescent="0.35">
      <c r="A2164" s="2" t="s">
        <v>4094</v>
      </c>
    </row>
    <row r="2165" spans="1:1" x14ac:dyDescent="0.35">
      <c r="A2165" s="2" t="s">
        <v>4095</v>
      </c>
    </row>
    <row r="2166" spans="1:1" x14ac:dyDescent="0.35">
      <c r="A2166" s="2" t="s">
        <v>4096</v>
      </c>
    </row>
    <row r="2167" spans="1:1" x14ac:dyDescent="0.35">
      <c r="A2167" s="2" t="s">
        <v>4097</v>
      </c>
    </row>
    <row r="2168" spans="1:1" x14ac:dyDescent="0.35">
      <c r="A2168" s="2" t="s">
        <v>4098</v>
      </c>
    </row>
    <row r="2169" spans="1:1" x14ac:dyDescent="0.35">
      <c r="A2169" s="2" t="s">
        <v>4099</v>
      </c>
    </row>
    <row r="2170" spans="1:1" x14ac:dyDescent="0.35">
      <c r="A2170" s="2" t="s">
        <v>4100</v>
      </c>
    </row>
    <row r="2171" spans="1:1" x14ac:dyDescent="0.35">
      <c r="A2171" s="2" t="s">
        <v>4101</v>
      </c>
    </row>
    <row r="2172" spans="1:1" x14ac:dyDescent="0.35">
      <c r="A2172" s="2" t="s">
        <v>4102</v>
      </c>
    </row>
    <row r="2173" spans="1:1" x14ac:dyDescent="0.35">
      <c r="A2173" s="2" t="s">
        <v>4103</v>
      </c>
    </row>
    <row r="2174" spans="1:1" x14ac:dyDescent="0.35">
      <c r="A2174" s="2" t="s">
        <v>4104</v>
      </c>
    </row>
    <row r="2175" spans="1:1" x14ac:dyDescent="0.35">
      <c r="A2175" s="2" t="s">
        <v>4105</v>
      </c>
    </row>
    <row r="2176" spans="1:1" x14ac:dyDescent="0.35">
      <c r="A2176" s="2" t="s">
        <v>4106</v>
      </c>
    </row>
    <row r="2177" spans="1:1" x14ac:dyDescent="0.35">
      <c r="A2177" s="2" t="s">
        <v>4107</v>
      </c>
    </row>
    <row r="2178" spans="1:1" x14ac:dyDescent="0.35">
      <c r="A2178" s="2" t="s">
        <v>4108</v>
      </c>
    </row>
    <row r="2179" spans="1:1" x14ac:dyDescent="0.35">
      <c r="A2179" s="2" t="s">
        <v>4109</v>
      </c>
    </row>
    <row r="2180" spans="1:1" x14ac:dyDescent="0.35">
      <c r="A2180" s="2" t="s">
        <v>4110</v>
      </c>
    </row>
    <row r="2181" spans="1:1" x14ac:dyDescent="0.35">
      <c r="A2181" s="2" t="s">
        <v>4111</v>
      </c>
    </row>
    <row r="2182" spans="1:1" x14ac:dyDescent="0.35">
      <c r="A2182" s="2" t="s">
        <v>4112</v>
      </c>
    </row>
    <row r="2183" spans="1:1" x14ac:dyDescent="0.35">
      <c r="A2183" s="2" t="s">
        <v>4113</v>
      </c>
    </row>
    <row r="2184" spans="1:1" x14ac:dyDescent="0.35">
      <c r="A2184" s="2" t="s">
        <v>4114</v>
      </c>
    </row>
    <row r="2185" spans="1:1" x14ac:dyDescent="0.35">
      <c r="A2185" s="2" t="s">
        <v>4115</v>
      </c>
    </row>
    <row r="2186" spans="1:1" x14ac:dyDescent="0.35">
      <c r="A2186" s="2" t="s">
        <v>4116</v>
      </c>
    </row>
    <row r="2187" spans="1:1" x14ac:dyDescent="0.35">
      <c r="A2187" s="2" t="s">
        <v>4117</v>
      </c>
    </row>
    <row r="2188" spans="1:1" x14ac:dyDescent="0.35">
      <c r="A2188" s="2" t="s">
        <v>4118</v>
      </c>
    </row>
    <row r="2189" spans="1:1" x14ac:dyDescent="0.35">
      <c r="A2189" s="2" t="s">
        <v>4119</v>
      </c>
    </row>
    <row r="2190" spans="1:1" x14ac:dyDescent="0.35">
      <c r="A2190" s="2" t="s">
        <v>4120</v>
      </c>
    </row>
    <row r="2191" spans="1:1" x14ac:dyDescent="0.35">
      <c r="A2191" s="2" t="s">
        <v>4121</v>
      </c>
    </row>
    <row r="2192" spans="1:1" x14ac:dyDescent="0.35">
      <c r="A2192" s="2" t="s">
        <v>4122</v>
      </c>
    </row>
    <row r="2193" spans="1:1" x14ac:dyDescent="0.35">
      <c r="A2193" s="2" t="s">
        <v>4123</v>
      </c>
    </row>
    <row r="2194" spans="1:1" x14ac:dyDescent="0.35">
      <c r="A2194" s="2" t="s">
        <v>4124</v>
      </c>
    </row>
    <row r="2195" spans="1:1" x14ac:dyDescent="0.35">
      <c r="A2195" s="2" t="s">
        <v>4125</v>
      </c>
    </row>
    <row r="2196" spans="1:1" x14ac:dyDescent="0.35">
      <c r="A2196" s="2" t="s">
        <v>4126</v>
      </c>
    </row>
    <row r="2197" spans="1:1" x14ac:dyDescent="0.35">
      <c r="A2197" s="2" t="s">
        <v>4127</v>
      </c>
    </row>
    <row r="2198" spans="1:1" x14ac:dyDescent="0.35">
      <c r="A2198" s="2" t="s">
        <v>4128</v>
      </c>
    </row>
    <row r="2199" spans="1:1" x14ac:dyDescent="0.35">
      <c r="A2199" s="2" t="s">
        <v>4129</v>
      </c>
    </row>
    <row r="2200" spans="1:1" x14ac:dyDescent="0.35">
      <c r="A2200" s="2" t="s">
        <v>4130</v>
      </c>
    </row>
    <row r="2201" spans="1:1" x14ac:dyDescent="0.35">
      <c r="A2201" s="2" t="s">
        <v>4131</v>
      </c>
    </row>
    <row r="2202" spans="1:1" x14ac:dyDescent="0.35">
      <c r="A2202" s="2" t="s">
        <v>4132</v>
      </c>
    </row>
    <row r="2203" spans="1:1" x14ac:dyDescent="0.35">
      <c r="A2203" s="2" t="s">
        <v>4133</v>
      </c>
    </row>
    <row r="2204" spans="1:1" x14ac:dyDescent="0.35">
      <c r="A2204" s="2" t="s">
        <v>4134</v>
      </c>
    </row>
    <row r="2205" spans="1:1" x14ac:dyDescent="0.35">
      <c r="A2205" s="2" t="s">
        <v>4135</v>
      </c>
    </row>
    <row r="2206" spans="1:1" x14ac:dyDescent="0.35">
      <c r="A2206" s="2" t="s">
        <v>4136</v>
      </c>
    </row>
    <row r="2207" spans="1:1" x14ac:dyDescent="0.35">
      <c r="A2207" s="2" t="s">
        <v>4137</v>
      </c>
    </row>
    <row r="2208" spans="1:1" x14ac:dyDescent="0.35">
      <c r="A2208" s="2" t="s">
        <v>4138</v>
      </c>
    </row>
    <row r="2209" spans="1:1" x14ac:dyDescent="0.35">
      <c r="A2209" s="2" t="s">
        <v>4139</v>
      </c>
    </row>
    <row r="2210" spans="1:1" x14ac:dyDescent="0.35">
      <c r="A2210" s="2" t="s">
        <v>4140</v>
      </c>
    </row>
    <row r="2211" spans="1:1" x14ac:dyDescent="0.35">
      <c r="A2211" s="2" t="s">
        <v>4141</v>
      </c>
    </row>
    <row r="2212" spans="1:1" x14ac:dyDescent="0.35">
      <c r="A2212" s="2" t="s">
        <v>4142</v>
      </c>
    </row>
    <row r="2213" spans="1:1" x14ac:dyDescent="0.35">
      <c r="A2213" s="2" t="s">
        <v>4143</v>
      </c>
    </row>
    <row r="2214" spans="1:1" x14ac:dyDescent="0.35">
      <c r="A2214" s="2" t="s">
        <v>4144</v>
      </c>
    </row>
    <row r="2215" spans="1:1" x14ac:dyDescent="0.35">
      <c r="A2215" s="2" t="s">
        <v>4145</v>
      </c>
    </row>
    <row r="2216" spans="1:1" x14ac:dyDescent="0.35">
      <c r="A2216" s="2" t="s">
        <v>4146</v>
      </c>
    </row>
    <row r="2217" spans="1:1" x14ac:dyDescent="0.35">
      <c r="A2217" s="2" t="s">
        <v>4147</v>
      </c>
    </row>
    <row r="2218" spans="1:1" x14ac:dyDescent="0.35">
      <c r="A2218" s="2" t="s">
        <v>4148</v>
      </c>
    </row>
    <row r="2219" spans="1:1" x14ac:dyDescent="0.35">
      <c r="A2219" s="2" t="s">
        <v>4149</v>
      </c>
    </row>
    <row r="2220" spans="1:1" x14ac:dyDescent="0.35">
      <c r="A2220" s="2" t="s">
        <v>4150</v>
      </c>
    </row>
    <row r="2221" spans="1:1" x14ac:dyDescent="0.35">
      <c r="A2221" s="2" t="s">
        <v>4151</v>
      </c>
    </row>
    <row r="2222" spans="1:1" x14ac:dyDescent="0.35">
      <c r="A2222" s="2" t="s">
        <v>4152</v>
      </c>
    </row>
    <row r="2223" spans="1:1" x14ac:dyDescent="0.35">
      <c r="A2223" s="2" t="s">
        <v>4153</v>
      </c>
    </row>
    <row r="2224" spans="1:1" x14ac:dyDescent="0.35">
      <c r="A2224" s="2" t="s">
        <v>4154</v>
      </c>
    </row>
    <row r="2225" spans="1:1" x14ac:dyDescent="0.35">
      <c r="A2225" s="2" t="s">
        <v>4155</v>
      </c>
    </row>
    <row r="2226" spans="1:1" x14ac:dyDescent="0.35">
      <c r="A2226" s="2" t="s">
        <v>4156</v>
      </c>
    </row>
    <row r="2227" spans="1:1" x14ac:dyDescent="0.35">
      <c r="A2227" s="2" t="s">
        <v>4157</v>
      </c>
    </row>
    <row r="2228" spans="1:1" x14ac:dyDescent="0.35">
      <c r="A2228" s="2" t="s">
        <v>4158</v>
      </c>
    </row>
    <row r="2229" spans="1:1" x14ac:dyDescent="0.35">
      <c r="A2229" s="2" t="s">
        <v>4159</v>
      </c>
    </row>
    <row r="2230" spans="1:1" x14ac:dyDescent="0.35">
      <c r="A2230" s="2" t="s">
        <v>4160</v>
      </c>
    </row>
    <row r="2231" spans="1:1" x14ac:dyDescent="0.35">
      <c r="A2231" s="2" t="s">
        <v>4161</v>
      </c>
    </row>
    <row r="2232" spans="1:1" x14ac:dyDescent="0.35">
      <c r="A2232" s="2" t="s">
        <v>4162</v>
      </c>
    </row>
    <row r="2233" spans="1:1" x14ac:dyDescent="0.35">
      <c r="A2233" s="2" t="s">
        <v>4163</v>
      </c>
    </row>
    <row r="2234" spans="1:1" x14ac:dyDescent="0.35">
      <c r="A2234" s="2" t="s">
        <v>4164</v>
      </c>
    </row>
    <row r="2235" spans="1:1" x14ac:dyDescent="0.35">
      <c r="A2235" s="2" t="s">
        <v>4165</v>
      </c>
    </row>
    <row r="2236" spans="1:1" x14ac:dyDescent="0.35">
      <c r="A2236" s="2" t="s">
        <v>4166</v>
      </c>
    </row>
    <row r="2237" spans="1:1" x14ac:dyDescent="0.35">
      <c r="A2237" s="2" t="s">
        <v>4167</v>
      </c>
    </row>
    <row r="2238" spans="1:1" x14ac:dyDescent="0.35">
      <c r="A2238" s="2" t="s">
        <v>4168</v>
      </c>
    </row>
    <row r="2239" spans="1:1" x14ac:dyDescent="0.35">
      <c r="A2239" s="2" t="s">
        <v>4169</v>
      </c>
    </row>
    <row r="2240" spans="1:1" x14ac:dyDescent="0.35">
      <c r="A2240" s="2" t="s">
        <v>4170</v>
      </c>
    </row>
    <row r="2241" spans="1:1" x14ac:dyDescent="0.35">
      <c r="A2241" s="2" t="s">
        <v>4171</v>
      </c>
    </row>
    <row r="2242" spans="1:1" x14ac:dyDescent="0.35">
      <c r="A2242" s="2" t="s">
        <v>4172</v>
      </c>
    </row>
    <row r="2243" spans="1:1" x14ac:dyDescent="0.35">
      <c r="A2243" s="2" t="s">
        <v>4173</v>
      </c>
    </row>
    <row r="2244" spans="1:1" x14ac:dyDescent="0.35">
      <c r="A2244" s="2" t="s">
        <v>4174</v>
      </c>
    </row>
    <row r="2245" spans="1:1" x14ac:dyDescent="0.35">
      <c r="A2245" s="2" t="s">
        <v>4175</v>
      </c>
    </row>
    <row r="2246" spans="1:1" x14ac:dyDescent="0.35">
      <c r="A2246" s="2" t="s">
        <v>4176</v>
      </c>
    </row>
    <row r="2247" spans="1:1" x14ac:dyDescent="0.35">
      <c r="A2247" s="2" t="s">
        <v>4177</v>
      </c>
    </row>
    <row r="2248" spans="1:1" x14ac:dyDescent="0.35">
      <c r="A2248" s="2" t="s">
        <v>4178</v>
      </c>
    </row>
    <row r="2249" spans="1:1" x14ac:dyDescent="0.35">
      <c r="A2249" s="2" t="s">
        <v>4179</v>
      </c>
    </row>
    <row r="2250" spans="1:1" x14ac:dyDescent="0.35">
      <c r="A2250" s="2" t="s">
        <v>4180</v>
      </c>
    </row>
    <row r="2251" spans="1:1" x14ac:dyDescent="0.35">
      <c r="A2251" s="2" t="s">
        <v>4181</v>
      </c>
    </row>
    <row r="2252" spans="1:1" x14ac:dyDescent="0.35">
      <c r="A2252" s="2" t="s">
        <v>4182</v>
      </c>
    </row>
    <row r="2253" spans="1:1" x14ac:dyDescent="0.35">
      <c r="A2253" s="2" t="s">
        <v>4183</v>
      </c>
    </row>
    <row r="2254" spans="1:1" x14ac:dyDescent="0.35">
      <c r="A2254" s="2" t="s">
        <v>4184</v>
      </c>
    </row>
    <row r="2255" spans="1:1" x14ac:dyDescent="0.35">
      <c r="A2255" s="2" t="s">
        <v>4185</v>
      </c>
    </row>
    <row r="2256" spans="1:1" x14ac:dyDescent="0.35">
      <c r="A2256" s="2" t="s">
        <v>4186</v>
      </c>
    </row>
    <row r="2257" spans="1:1" x14ac:dyDescent="0.35">
      <c r="A2257" s="2" t="s">
        <v>4187</v>
      </c>
    </row>
    <row r="2258" spans="1:1" x14ac:dyDescent="0.35">
      <c r="A2258" s="2" t="s">
        <v>4188</v>
      </c>
    </row>
    <row r="2259" spans="1:1" x14ac:dyDescent="0.35">
      <c r="A2259" s="2" t="s">
        <v>4189</v>
      </c>
    </row>
    <row r="2260" spans="1:1" x14ac:dyDescent="0.35">
      <c r="A2260" s="2" t="s">
        <v>4190</v>
      </c>
    </row>
    <row r="2261" spans="1:1" x14ac:dyDescent="0.35">
      <c r="A2261" s="2" t="s">
        <v>4191</v>
      </c>
    </row>
    <row r="2262" spans="1:1" x14ac:dyDescent="0.35">
      <c r="A2262" s="2" t="s">
        <v>4192</v>
      </c>
    </row>
    <row r="2263" spans="1:1" x14ac:dyDescent="0.35">
      <c r="A2263" s="2" t="s">
        <v>4193</v>
      </c>
    </row>
    <row r="2264" spans="1:1" x14ac:dyDescent="0.35">
      <c r="A2264" s="2" t="s">
        <v>4194</v>
      </c>
    </row>
    <row r="2265" spans="1:1" x14ac:dyDescent="0.35">
      <c r="A2265" s="2" t="s">
        <v>4195</v>
      </c>
    </row>
    <row r="2266" spans="1:1" x14ac:dyDescent="0.35">
      <c r="A2266" s="2" t="s">
        <v>4196</v>
      </c>
    </row>
    <row r="2267" spans="1:1" x14ac:dyDescent="0.35">
      <c r="A2267" s="2" t="s">
        <v>4197</v>
      </c>
    </row>
    <row r="2268" spans="1:1" x14ac:dyDescent="0.35">
      <c r="A2268" s="2" t="s">
        <v>4198</v>
      </c>
    </row>
    <row r="2269" spans="1:1" x14ac:dyDescent="0.35">
      <c r="A2269" s="2" t="s">
        <v>4199</v>
      </c>
    </row>
    <row r="2270" spans="1:1" x14ac:dyDescent="0.35">
      <c r="A2270" s="2" t="s">
        <v>4200</v>
      </c>
    </row>
    <row r="2271" spans="1:1" x14ac:dyDescent="0.35">
      <c r="A2271" s="2" t="s">
        <v>4201</v>
      </c>
    </row>
    <row r="2272" spans="1:1" x14ac:dyDescent="0.35">
      <c r="A2272" s="2" t="s">
        <v>4202</v>
      </c>
    </row>
    <row r="2273" spans="1:1" x14ac:dyDescent="0.35">
      <c r="A2273" s="2" t="s">
        <v>4203</v>
      </c>
    </row>
    <row r="2274" spans="1:1" x14ac:dyDescent="0.35">
      <c r="A2274" s="2" t="s">
        <v>4204</v>
      </c>
    </row>
    <row r="2275" spans="1:1" x14ac:dyDescent="0.35">
      <c r="A2275" s="2" t="s">
        <v>4205</v>
      </c>
    </row>
    <row r="2276" spans="1:1" x14ac:dyDescent="0.35">
      <c r="A2276" s="2" t="s">
        <v>4206</v>
      </c>
    </row>
    <row r="2277" spans="1:1" x14ac:dyDescent="0.35">
      <c r="A2277" s="2" t="s">
        <v>4207</v>
      </c>
    </row>
    <row r="2278" spans="1:1" x14ac:dyDescent="0.35">
      <c r="A2278" s="2" t="s">
        <v>4208</v>
      </c>
    </row>
    <row r="2279" spans="1:1" x14ac:dyDescent="0.35">
      <c r="A2279" s="2" t="s">
        <v>4209</v>
      </c>
    </row>
    <row r="2280" spans="1:1" x14ac:dyDescent="0.35">
      <c r="A2280" s="2" t="s">
        <v>4210</v>
      </c>
    </row>
    <row r="2281" spans="1:1" x14ac:dyDescent="0.35">
      <c r="A2281" s="2" t="s">
        <v>4211</v>
      </c>
    </row>
    <row r="2282" spans="1:1" x14ac:dyDescent="0.35">
      <c r="A2282" s="2" t="s">
        <v>4212</v>
      </c>
    </row>
    <row r="2283" spans="1:1" x14ac:dyDescent="0.35">
      <c r="A2283" s="2" t="s">
        <v>4213</v>
      </c>
    </row>
    <row r="2284" spans="1:1" x14ac:dyDescent="0.35">
      <c r="A2284" s="2" t="s">
        <v>4214</v>
      </c>
    </row>
    <row r="2285" spans="1:1" x14ac:dyDescent="0.35">
      <c r="A2285" s="2" t="s">
        <v>4215</v>
      </c>
    </row>
    <row r="2286" spans="1:1" x14ac:dyDescent="0.35">
      <c r="A2286" s="2" t="s">
        <v>4216</v>
      </c>
    </row>
    <row r="2287" spans="1:1" x14ac:dyDescent="0.35">
      <c r="A2287" s="2" t="s">
        <v>4217</v>
      </c>
    </row>
    <row r="2288" spans="1:1" x14ac:dyDescent="0.35">
      <c r="A2288" s="2" t="s">
        <v>4218</v>
      </c>
    </row>
    <row r="2289" spans="1:1" x14ac:dyDescent="0.35">
      <c r="A2289" s="2" t="s">
        <v>4219</v>
      </c>
    </row>
    <row r="2290" spans="1:1" x14ac:dyDescent="0.35">
      <c r="A2290" s="2" t="s">
        <v>4220</v>
      </c>
    </row>
    <row r="2291" spans="1:1" x14ac:dyDescent="0.35">
      <c r="A2291" s="2" t="s">
        <v>4221</v>
      </c>
    </row>
    <row r="2292" spans="1:1" x14ac:dyDescent="0.35">
      <c r="A2292" s="2" t="s">
        <v>4222</v>
      </c>
    </row>
    <row r="2293" spans="1:1" x14ac:dyDescent="0.35">
      <c r="A2293" s="2" t="s">
        <v>4223</v>
      </c>
    </row>
    <row r="2294" spans="1:1" x14ac:dyDescent="0.35">
      <c r="A2294" s="2" t="s">
        <v>4224</v>
      </c>
    </row>
    <row r="2295" spans="1:1" x14ac:dyDescent="0.35">
      <c r="A2295" s="2" t="s">
        <v>4225</v>
      </c>
    </row>
    <row r="2296" spans="1:1" x14ac:dyDescent="0.35">
      <c r="A2296" s="2" t="s">
        <v>4226</v>
      </c>
    </row>
    <row r="2297" spans="1:1" x14ac:dyDescent="0.35">
      <c r="A2297" s="2" t="s">
        <v>4227</v>
      </c>
    </row>
    <row r="2298" spans="1:1" x14ac:dyDescent="0.35">
      <c r="A2298" s="2" t="s">
        <v>4228</v>
      </c>
    </row>
    <row r="2299" spans="1:1" x14ac:dyDescent="0.35">
      <c r="A2299" s="2" t="s">
        <v>4229</v>
      </c>
    </row>
    <row r="2300" spans="1:1" x14ac:dyDescent="0.35">
      <c r="A2300" s="2" t="s">
        <v>4230</v>
      </c>
    </row>
    <row r="2301" spans="1:1" x14ac:dyDescent="0.35">
      <c r="A2301" s="2" t="s">
        <v>4231</v>
      </c>
    </row>
    <row r="2302" spans="1:1" x14ac:dyDescent="0.35">
      <c r="A2302" s="2" t="s">
        <v>4232</v>
      </c>
    </row>
    <row r="2303" spans="1:1" x14ac:dyDescent="0.35">
      <c r="A2303" s="2" t="s">
        <v>4233</v>
      </c>
    </row>
    <row r="2304" spans="1:1" x14ac:dyDescent="0.35">
      <c r="A2304" s="2" t="s">
        <v>4234</v>
      </c>
    </row>
    <row r="2305" spans="1:1" x14ac:dyDescent="0.35">
      <c r="A2305" s="2" t="s">
        <v>4235</v>
      </c>
    </row>
    <row r="2306" spans="1:1" x14ac:dyDescent="0.35">
      <c r="A2306" s="2" t="s">
        <v>4236</v>
      </c>
    </row>
    <row r="2307" spans="1:1" x14ac:dyDescent="0.35">
      <c r="A2307" s="2" t="s">
        <v>4237</v>
      </c>
    </row>
    <row r="2308" spans="1:1" x14ac:dyDescent="0.35">
      <c r="A2308" s="2" t="s">
        <v>4238</v>
      </c>
    </row>
    <row r="2309" spans="1:1" x14ac:dyDescent="0.35">
      <c r="A2309" s="2" t="s">
        <v>4239</v>
      </c>
    </row>
    <row r="2310" spans="1:1" x14ac:dyDescent="0.35">
      <c r="A2310" s="2" t="s">
        <v>4240</v>
      </c>
    </row>
    <row r="2311" spans="1:1" x14ac:dyDescent="0.35">
      <c r="A2311" s="2" t="s">
        <v>4241</v>
      </c>
    </row>
    <row r="2312" spans="1:1" x14ac:dyDescent="0.35">
      <c r="A2312" s="2" t="s">
        <v>4242</v>
      </c>
    </row>
    <row r="2313" spans="1:1" x14ac:dyDescent="0.35">
      <c r="A2313" s="2" t="s">
        <v>4243</v>
      </c>
    </row>
    <row r="2314" spans="1:1" x14ac:dyDescent="0.35">
      <c r="A2314" s="2" t="s">
        <v>4244</v>
      </c>
    </row>
    <row r="2315" spans="1:1" x14ac:dyDescent="0.35">
      <c r="A2315" s="2" t="s">
        <v>4245</v>
      </c>
    </row>
    <row r="2316" spans="1:1" x14ac:dyDescent="0.35">
      <c r="A2316" s="2" t="s">
        <v>4246</v>
      </c>
    </row>
    <row r="2317" spans="1:1" x14ac:dyDescent="0.35">
      <c r="A2317" s="2" t="s">
        <v>4247</v>
      </c>
    </row>
    <row r="2318" spans="1:1" x14ac:dyDescent="0.35">
      <c r="A2318" s="2" t="s">
        <v>4248</v>
      </c>
    </row>
    <row r="2319" spans="1:1" x14ac:dyDescent="0.35">
      <c r="A2319" s="2" t="s">
        <v>4249</v>
      </c>
    </row>
    <row r="2320" spans="1:1" x14ac:dyDescent="0.35">
      <c r="A2320" s="2" t="s">
        <v>4250</v>
      </c>
    </row>
    <row r="2321" spans="1:1" x14ac:dyDescent="0.35">
      <c r="A2321" s="2" t="s">
        <v>4251</v>
      </c>
    </row>
    <row r="2322" spans="1:1" x14ac:dyDescent="0.35">
      <c r="A2322" s="2" t="s">
        <v>4252</v>
      </c>
    </row>
    <row r="2323" spans="1:1" x14ac:dyDescent="0.35">
      <c r="A2323" s="2" t="s">
        <v>4253</v>
      </c>
    </row>
    <row r="2324" spans="1:1" x14ac:dyDescent="0.35">
      <c r="A2324" s="2" t="s">
        <v>4254</v>
      </c>
    </row>
    <row r="2325" spans="1:1" x14ac:dyDescent="0.35">
      <c r="A2325" s="2" t="s">
        <v>4255</v>
      </c>
    </row>
    <row r="2326" spans="1:1" x14ac:dyDescent="0.35">
      <c r="A2326" s="2" t="s">
        <v>4256</v>
      </c>
    </row>
    <row r="2327" spans="1:1" x14ac:dyDescent="0.35">
      <c r="A2327" s="2" t="s">
        <v>4257</v>
      </c>
    </row>
    <row r="2328" spans="1:1" x14ac:dyDescent="0.35">
      <c r="A2328" s="2" t="s">
        <v>4258</v>
      </c>
    </row>
    <row r="2329" spans="1:1" x14ac:dyDescent="0.35">
      <c r="A2329" s="2" t="s">
        <v>4259</v>
      </c>
    </row>
    <row r="2330" spans="1:1" x14ac:dyDescent="0.35">
      <c r="A2330" s="2" t="s">
        <v>4260</v>
      </c>
    </row>
    <row r="2331" spans="1:1" x14ac:dyDescent="0.35">
      <c r="A2331" s="2" t="s">
        <v>4261</v>
      </c>
    </row>
    <row r="2332" spans="1:1" x14ac:dyDescent="0.35">
      <c r="A2332" s="2" t="s">
        <v>4262</v>
      </c>
    </row>
    <row r="2333" spans="1:1" x14ac:dyDescent="0.35">
      <c r="A2333" s="2" t="s">
        <v>4263</v>
      </c>
    </row>
    <row r="2334" spans="1:1" x14ac:dyDescent="0.35">
      <c r="A2334" s="2" t="s">
        <v>4264</v>
      </c>
    </row>
    <row r="2335" spans="1:1" x14ac:dyDescent="0.35">
      <c r="A2335" s="2" t="s">
        <v>4265</v>
      </c>
    </row>
    <row r="2336" spans="1:1" x14ac:dyDescent="0.35">
      <c r="A2336" s="2" t="s">
        <v>4266</v>
      </c>
    </row>
    <row r="2337" spans="1:1" x14ac:dyDescent="0.35">
      <c r="A2337" s="2" t="s">
        <v>4267</v>
      </c>
    </row>
    <row r="2338" spans="1:1" x14ac:dyDescent="0.35">
      <c r="A2338" s="2" t="s">
        <v>4268</v>
      </c>
    </row>
    <row r="2339" spans="1:1" x14ac:dyDescent="0.35">
      <c r="A2339" s="2" t="s">
        <v>4269</v>
      </c>
    </row>
    <row r="2340" spans="1:1" x14ac:dyDescent="0.35">
      <c r="A2340" s="2" t="s">
        <v>4270</v>
      </c>
    </row>
    <row r="2341" spans="1:1" x14ac:dyDescent="0.35">
      <c r="A2341" s="2" t="s">
        <v>4271</v>
      </c>
    </row>
    <row r="2342" spans="1:1" x14ac:dyDescent="0.35">
      <c r="A2342" s="2" t="s">
        <v>4272</v>
      </c>
    </row>
    <row r="2343" spans="1:1" x14ac:dyDescent="0.35">
      <c r="A2343" s="2" t="s">
        <v>4273</v>
      </c>
    </row>
    <row r="2344" spans="1:1" x14ac:dyDescent="0.35">
      <c r="A2344" s="2" t="s">
        <v>4274</v>
      </c>
    </row>
    <row r="2345" spans="1:1" x14ac:dyDescent="0.35">
      <c r="A2345" s="2" t="s">
        <v>4275</v>
      </c>
    </row>
    <row r="2346" spans="1:1" x14ac:dyDescent="0.35">
      <c r="A2346" s="2" t="s">
        <v>4276</v>
      </c>
    </row>
    <row r="2347" spans="1:1" x14ac:dyDescent="0.35">
      <c r="A2347" s="2" t="s">
        <v>4277</v>
      </c>
    </row>
    <row r="2348" spans="1:1" x14ac:dyDescent="0.35">
      <c r="A2348" s="2" t="s">
        <v>4278</v>
      </c>
    </row>
    <row r="2349" spans="1:1" x14ac:dyDescent="0.35">
      <c r="A2349" s="2" t="s">
        <v>4279</v>
      </c>
    </row>
    <row r="2350" spans="1:1" x14ac:dyDescent="0.35">
      <c r="A2350" s="2" t="s">
        <v>4280</v>
      </c>
    </row>
    <row r="2351" spans="1:1" x14ac:dyDescent="0.35">
      <c r="A2351" s="2" t="s">
        <v>4281</v>
      </c>
    </row>
    <row r="2352" spans="1:1" x14ac:dyDescent="0.35">
      <c r="A2352" s="2" t="s">
        <v>4282</v>
      </c>
    </row>
    <row r="2353" spans="1:1" x14ac:dyDescent="0.35">
      <c r="A2353" s="2" t="s">
        <v>4283</v>
      </c>
    </row>
    <row r="2354" spans="1:1" x14ac:dyDescent="0.35">
      <c r="A2354" s="2" t="s">
        <v>4284</v>
      </c>
    </row>
    <row r="2355" spans="1:1" x14ac:dyDescent="0.35">
      <c r="A2355" s="2" t="s">
        <v>4285</v>
      </c>
    </row>
    <row r="2356" spans="1:1" x14ac:dyDescent="0.35">
      <c r="A2356" s="2" t="s">
        <v>4286</v>
      </c>
    </row>
    <row r="2357" spans="1:1" x14ac:dyDescent="0.35">
      <c r="A2357" s="2" t="s">
        <v>4287</v>
      </c>
    </row>
    <row r="2358" spans="1:1" x14ac:dyDescent="0.35">
      <c r="A2358" s="2" t="s">
        <v>4288</v>
      </c>
    </row>
    <row r="2359" spans="1:1" x14ac:dyDescent="0.35">
      <c r="A2359" s="2" t="s">
        <v>4289</v>
      </c>
    </row>
    <row r="2360" spans="1:1" x14ac:dyDescent="0.35">
      <c r="A2360" s="2" t="s">
        <v>4290</v>
      </c>
    </row>
    <row r="2361" spans="1:1" x14ac:dyDescent="0.35">
      <c r="A2361" s="2" t="s">
        <v>4291</v>
      </c>
    </row>
    <row r="2362" spans="1:1" x14ac:dyDescent="0.35">
      <c r="A2362" s="2" t="s">
        <v>4292</v>
      </c>
    </row>
    <row r="2363" spans="1:1" x14ac:dyDescent="0.35">
      <c r="A2363" s="2" t="s">
        <v>4293</v>
      </c>
    </row>
    <row r="2364" spans="1:1" x14ac:dyDescent="0.35">
      <c r="A2364" s="2" t="s">
        <v>4294</v>
      </c>
    </row>
    <row r="2365" spans="1:1" x14ac:dyDescent="0.35">
      <c r="A2365" s="2" t="s">
        <v>4295</v>
      </c>
    </row>
    <row r="2366" spans="1:1" x14ac:dyDescent="0.35">
      <c r="A2366" s="2" t="s">
        <v>4296</v>
      </c>
    </row>
    <row r="2367" spans="1:1" x14ac:dyDescent="0.35">
      <c r="A2367" s="2" t="s">
        <v>4297</v>
      </c>
    </row>
    <row r="2368" spans="1:1" x14ac:dyDescent="0.35">
      <c r="A2368" s="2" t="s">
        <v>4298</v>
      </c>
    </row>
    <row r="2369" spans="1:1" x14ac:dyDescent="0.35">
      <c r="A2369" s="2" t="s">
        <v>4299</v>
      </c>
    </row>
    <row r="2370" spans="1:1" x14ac:dyDescent="0.35">
      <c r="A2370" s="2" t="s">
        <v>4300</v>
      </c>
    </row>
    <row r="2371" spans="1:1" x14ac:dyDescent="0.35">
      <c r="A2371" s="2" t="s">
        <v>4301</v>
      </c>
    </row>
    <row r="2372" spans="1:1" x14ac:dyDescent="0.35">
      <c r="A2372" s="2" t="s">
        <v>4302</v>
      </c>
    </row>
    <row r="2373" spans="1:1" x14ac:dyDescent="0.35">
      <c r="A2373" s="2" t="s">
        <v>4303</v>
      </c>
    </row>
    <row r="2374" spans="1:1" x14ac:dyDescent="0.35">
      <c r="A2374" s="2" t="s">
        <v>4304</v>
      </c>
    </row>
    <row r="2375" spans="1:1" x14ac:dyDescent="0.35">
      <c r="A2375" s="2" t="s">
        <v>4305</v>
      </c>
    </row>
    <row r="2376" spans="1:1" x14ac:dyDescent="0.35">
      <c r="A2376" s="2" t="s">
        <v>4306</v>
      </c>
    </row>
    <row r="2377" spans="1:1" x14ac:dyDescent="0.35">
      <c r="A2377" s="2" t="s">
        <v>4307</v>
      </c>
    </row>
    <row r="2378" spans="1:1" x14ac:dyDescent="0.35">
      <c r="A2378" s="2" t="s">
        <v>4308</v>
      </c>
    </row>
    <row r="2379" spans="1:1" x14ac:dyDescent="0.35">
      <c r="A2379" s="2" t="s">
        <v>4309</v>
      </c>
    </row>
    <row r="2380" spans="1:1" x14ac:dyDescent="0.35">
      <c r="A2380" s="2" t="s">
        <v>4310</v>
      </c>
    </row>
    <row r="2381" spans="1:1" x14ac:dyDescent="0.35">
      <c r="A2381" s="2" t="s">
        <v>4311</v>
      </c>
    </row>
    <row r="2382" spans="1:1" x14ac:dyDescent="0.35">
      <c r="A2382" s="2" t="s">
        <v>4312</v>
      </c>
    </row>
    <row r="2383" spans="1:1" x14ac:dyDescent="0.35">
      <c r="A2383" s="2" t="s">
        <v>4313</v>
      </c>
    </row>
    <row r="2384" spans="1:1" x14ac:dyDescent="0.35">
      <c r="A2384" s="2" t="s">
        <v>4314</v>
      </c>
    </row>
    <row r="2385" spans="1:1" x14ac:dyDescent="0.35">
      <c r="A2385" s="2" t="s">
        <v>4315</v>
      </c>
    </row>
    <row r="2386" spans="1:1" x14ac:dyDescent="0.35">
      <c r="A2386" s="2" t="s">
        <v>4316</v>
      </c>
    </row>
    <row r="2387" spans="1:1" x14ac:dyDescent="0.35">
      <c r="A2387" s="2" t="s">
        <v>4317</v>
      </c>
    </row>
    <row r="2388" spans="1:1" x14ac:dyDescent="0.35">
      <c r="A2388" s="2" t="s">
        <v>4318</v>
      </c>
    </row>
    <row r="2389" spans="1:1" x14ac:dyDescent="0.35">
      <c r="A2389" s="2" t="s">
        <v>4319</v>
      </c>
    </row>
    <row r="2390" spans="1:1" x14ac:dyDescent="0.35">
      <c r="A2390" s="2" t="s">
        <v>4320</v>
      </c>
    </row>
    <row r="2391" spans="1:1" x14ac:dyDescent="0.35">
      <c r="A2391" s="2" t="s">
        <v>4321</v>
      </c>
    </row>
    <row r="2392" spans="1:1" x14ac:dyDescent="0.35">
      <c r="A2392" s="2" t="s">
        <v>4322</v>
      </c>
    </row>
    <row r="2393" spans="1:1" x14ac:dyDescent="0.35">
      <c r="A2393" s="2" t="s">
        <v>4323</v>
      </c>
    </row>
    <row r="2394" spans="1:1" x14ac:dyDescent="0.35">
      <c r="A2394" s="2" t="s">
        <v>4324</v>
      </c>
    </row>
    <row r="2395" spans="1:1" x14ac:dyDescent="0.35">
      <c r="A2395" s="2" t="s">
        <v>4325</v>
      </c>
    </row>
    <row r="2396" spans="1:1" x14ac:dyDescent="0.35">
      <c r="A2396" s="2" t="s">
        <v>4326</v>
      </c>
    </row>
    <row r="2397" spans="1:1" x14ac:dyDescent="0.35">
      <c r="A2397" s="2" t="s">
        <v>4327</v>
      </c>
    </row>
    <row r="2398" spans="1:1" x14ac:dyDescent="0.35">
      <c r="A2398" s="2" t="s">
        <v>4328</v>
      </c>
    </row>
    <row r="2399" spans="1:1" x14ac:dyDescent="0.35">
      <c r="A2399" s="2" t="s">
        <v>4329</v>
      </c>
    </row>
    <row r="2400" spans="1:1" x14ac:dyDescent="0.35">
      <c r="A2400" s="2" t="s">
        <v>4330</v>
      </c>
    </row>
    <row r="2401" spans="1:1" x14ac:dyDescent="0.35">
      <c r="A2401" s="2" t="s">
        <v>4331</v>
      </c>
    </row>
    <row r="2402" spans="1:1" x14ac:dyDescent="0.35">
      <c r="A2402" s="2" t="s">
        <v>4332</v>
      </c>
    </row>
    <row r="2403" spans="1:1" x14ac:dyDescent="0.35">
      <c r="A2403" s="2" t="s">
        <v>4333</v>
      </c>
    </row>
    <row r="2404" spans="1:1" x14ac:dyDescent="0.35">
      <c r="A2404" s="2" t="s">
        <v>4334</v>
      </c>
    </row>
    <row r="2405" spans="1:1" x14ac:dyDescent="0.35">
      <c r="A2405" s="2" t="s">
        <v>4335</v>
      </c>
    </row>
    <row r="2406" spans="1:1" x14ac:dyDescent="0.35">
      <c r="A2406" s="2" t="s">
        <v>4336</v>
      </c>
    </row>
    <row r="2407" spans="1:1" x14ac:dyDescent="0.35">
      <c r="A2407" s="2" t="s">
        <v>4337</v>
      </c>
    </row>
    <row r="2408" spans="1:1" x14ac:dyDescent="0.35">
      <c r="A2408" s="2" t="s">
        <v>4338</v>
      </c>
    </row>
    <row r="2409" spans="1:1" x14ac:dyDescent="0.35">
      <c r="A2409" s="2" t="s">
        <v>4339</v>
      </c>
    </row>
    <row r="2410" spans="1:1" x14ac:dyDescent="0.35">
      <c r="A2410" s="2" t="s">
        <v>4340</v>
      </c>
    </row>
    <row r="2411" spans="1:1" x14ac:dyDescent="0.35">
      <c r="A2411" s="2" t="s">
        <v>4341</v>
      </c>
    </row>
    <row r="2412" spans="1:1" x14ac:dyDescent="0.35">
      <c r="A2412" s="2" t="s">
        <v>4342</v>
      </c>
    </row>
    <row r="2413" spans="1:1" x14ac:dyDescent="0.35">
      <c r="A2413" s="2" t="s">
        <v>4343</v>
      </c>
    </row>
    <row r="2414" spans="1:1" x14ac:dyDescent="0.35">
      <c r="A2414" s="2" t="s">
        <v>4344</v>
      </c>
    </row>
    <row r="2415" spans="1:1" x14ac:dyDescent="0.35">
      <c r="A2415" s="2" t="s">
        <v>4345</v>
      </c>
    </row>
    <row r="2416" spans="1:1" x14ac:dyDescent="0.35">
      <c r="A2416" s="2" t="s">
        <v>4346</v>
      </c>
    </row>
    <row r="2417" spans="1:1" x14ac:dyDescent="0.35">
      <c r="A2417" s="2" t="s">
        <v>4347</v>
      </c>
    </row>
    <row r="2418" spans="1:1" x14ac:dyDescent="0.35">
      <c r="A2418" s="2" t="s">
        <v>4348</v>
      </c>
    </row>
    <row r="2419" spans="1:1" x14ac:dyDescent="0.35">
      <c r="A2419" s="2" t="s">
        <v>4349</v>
      </c>
    </row>
    <row r="2420" spans="1:1" x14ac:dyDescent="0.35">
      <c r="A2420" s="2" t="s">
        <v>4350</v>
      </c>
    </row>
    <row r="2421" spans="1:1" x14ac:dyDescent="0.35">
      <c r="A2421" s="2" t="s">
        <v>4351</v>
      </c>
    </row>
    <row r="2422" spans="1:1" x14ac:dyDescent="0.35">
      <c r="A2422" s="2" t="s">
        <v>4352</v>
      </c>
    </row>
    <row r="2423" spans="1:1" x14ac:dyDescent="0.35">
      <c r="A2423" s="2" t="s">
        <v>4353</v>
      </c>
    </row>
    <row r="2424" spans="1:1" x14ac:dyDescent="0.35">
      <c r="A2424" s="2" t="s">
        <v>4354</v>
      </c>
    </row>
    <row r="2425" spans="1:1" x14ac:dyDescent="0.35">
      <c r="A2425" s="2" t="s">
        <v>4355</v>
      </c>
    </row>
    <row r="2426" spans="1:1" x14ac:dyDescent="0.35">
      <c r="A2426" s="2" t="s">
        <v>4356</v>
      </c>
    </row>
    <row r="2427" spans="1:1" x14ac:dyDescent="0.35">
      <c r="A2427" s="2" t="s">
        <v>4357</v>
      </c>
    </row>
    <row r="2428" spans="1:1" x14ac:dyDescent="0.35">
      <c r="A2428" s="2" t="s">
        <v>4358</v>
      </c>
    </row>
    <row r="2429" spans="1:1" x14ac:dyDescent="0.35">
      <c r="A2429" s="2" t="s">
        <v>4359</v>
      </c>
    </row>
    <row r="2430" spans="1:1" x14ac:dyDescent="0.35">
      <c r="A2430" s="2" t="s">
        <v>4360</v>
      </c>
    </row>
    <row r="2431" spans="1:1" x14ac:dyDescent="0.35">
      <c r="A2431" s="2" t="s">
        <v>4361</v>
      </c>
    </row>
    <row r="2432" spans="1:1" x14ac:dyDescent="0.35">
      <c r="A2432" s="2" t="s">
        <v>4362</v>
      </c>
    </row>
    <row r="2433" spans="1:1" x14ac:dyDescent="0.35">
      <c r="A2433" s="2" t="s">
        <v>4363</v>
      </c>
    </row>
    <row r="2434" spans="1:1" x14ac:dyDescent="0.35">
      <c r="A2434" s="2" t="s">
        <v>4364</v>
      </c>
    </row>
    <row r="2435" spans="1:1" x14ac:dyDescent="0.35">
      <c r="A2435" s="2" t="s">
        <v>4365</v>
      </c>
    </row>
    <row r="2436" spans="1:1" x14ac:dyDescent="0.35">
      <c r="A2436" s="2" t="s">
        <v>4366</v>
      </c>
    </row>
    <row r="2437" spans="1:1" x14ac:dyDescent="0.35">
      <c r="A2437" s="2" t="s">
        <v>4367</v>
      </c>
    </row>
    <row r="2438" spans="1:1" x14ac:dyDescent="0.35">
      <c r="A2438" s="2" t="s">
        <v>4368</v>
      </c>
    </row>
    <row r="2439" spans="1:1" x14ac:dyDescent="0.35">
      <c r="A2439" s="2" t="s">
        <v>4369</v>
      </c>
    </row>
    <row r="2440" spans="1:1" x14ac:dyDescent="0.35">
      <c r="A2440" s="2" t="s">
        <v>4370</v>
      </c>
    </row>
    <row r="2441" spans="1:1" x14ac:dyDescent="0.35">
      <c r="A2441" s="2" t="s">
        <v>4371</v>
      </c>
    </row>
    <row r="2442" spans="1:1" x14ac:dyDescent="0.35">
      <c r="A2442" s="2" t="s">
        <v>4372</v>
      </c>
    </row>
    <row r="2443" spans="1:1" x14ac:dyDescent="0.35">
      <c r="A2443" s="2" t="s">
        <v>4373</v>
      </c>
    </row>
    <row r="2444" spans="1:1" x14ac:dyDescent="0.35">
      <c r="A2444" s="2" t="s">
        <v>4374</v>
      </c>
    </row>
    <row r="2445" spans="1:1" x14ac:dyDescent="0.35">
      <c r="A2445" s="2" t="s">
        <v>4375</v>
      </c>
    </row>
    <row r="2446" spans="1:1" x14ac:dyDescent="0.35">
      <c r="A2446" s="2" t="s">
        <v>4376</v>
      </c>
    </row>
    <row r="2447" spans="1:1" x14ac:dyDescent="0.35">
      <c r="A2447" s="2" t="s">
        <v>4377</v>
      </c>
    </row>
    <row r="2448" spans="1:1" x14ac:dyDescent="0.35">
      <c r="A2448" s="2" t="s">
        <v>4378</v>
      </c>
    </row>
    <row r="2449" spans="1:1" x14ac:dyDescent="0.35">
      <c r="A2449" s="2" t="s">
        <v>4379</v>
      </c>
    </row>
    <row r="2450" spans="1:1" x14ac:dyDescent="0.35">
      <c r="A2450" s="2" t="s">
        <v>4380</v>
      </c>
    </row>
    <row r="2451" spans="1:1" x14ac:dyDescent="0.35">
      <c r="A2451" s="2" t="s">
        <v>4381</v>
      </c>
    </row>
    <row r="2452" spans="1:1" x14ac:dyDescent="0.35">
      <c r="A2452" s="2" t="s">
        <v>4382</v>
      </c>
    </row>
    <row r="2453" spans="1:1" x14ac:dyDescent="0.35">
      <c r="A2453" s="2" t="s">
        <v>4383</v>
      </c>
    </row>
    <row r="2454" spans="1:1" x14ac:dyDescent="0.35">
      <c r="A2454" s="2" t="s">
        <v>4384</v>
      </c>
    </row>
    <row r="2455" spans="1:1" x14ac:dyDescent="0.35">
      <c r="A2455" s="2" t="s">
        <v>4385</v>
      </c>
    </row>
    <row r="2456" spans="1:1" x14ac:dyDescent="0.35">
      <c r="A2456" s="2" t="s">
        <v>4386</v>
      </c>
    </row>
    <row r="2457" spans="1:1" x14ac:dyDescent="0.35">
      <c r="A2457" s="2" t="s">
        <v>4387</v>
      </c>
    </row>
    <row r="2458" spans="1:1" x14ac:dyDescent="0.35">
      <c r="A2458" s="2" t="s">
        <v>4388</v>
      </c>
    </row>
    <row r="2459" spans="1:1" x14ac:dyDescent="0.35">
      <c r="A2459" s="2" t="s">
        <v>4389</v>
      </c>
    </row>
    <row r="2460" spans="1:1" x14ac:dyDescent="0.35">
      <c r="A2460" s="2" t="s">
        <v>4390</v>
      </c>
    </row>
    <row r="2461" spans="1:1" x14ac:dyDescent="0.35">
      <c r="A2461" s="2" t="s">
        <v>4391</v>
      </c>
    </row>
    <row r="2462" spans="1:1" x14ac:dyDescent="0.35">
      <c r="A2462" s="2" t="s">
        <v>4392</v>
      </c>
    </row>
    <row r="2463" spans="1:1" x14ac:dyDescent="0.35">
      <c r="A2463" s="2" t="s">
        <v>4393</v>
      </c>
    </row>
    <row r="2464" spans="1:1" x14ac:dyDescent="0.35">
      <c r="A2464" s="2" t="s">
        <v>4394</v>
      </c>
    </row>
    <row r="2465" spans="1:1" x14ac:dyDescent="0.35">
      <c r="A2465" s="2" t="s">
        <v>4395</v>
      </c>
    </row>
    <row r="2466" spans="1:1" x14ac:dyDescent="0.35">
      <c r="A2466" s="2" t="s">
        <v>4396</v>
      </c>
    </row>
    <row r="2467" spans="1:1" x14ac:dyDescent="0.35">
      <c r="A2467" s="2" t="s">
        <v>4397</v>
      </c>
    </row>
    <row r="2468" spans="1:1" x14ac:dyDescent="0.35">
      <c r="A2468" s="2" t="s">
        <v>4398</v>
      </c>
    </row>
    <row r="2469" spans="1:1" x14ac:dyDescent="0.35">
      <c r="A2469" s="2" t="s">
        <v>4399</v>
      </c>
    </row>
    <row r="2470" spans="1:1" x14ac:dyDescent="0.35">
      <c r="A2470" s="2" t="s">
        <v>4400</v>
      </c>
    </row>
    <row r="2471" spans="1:1" x14ac:dyDescent="0.35">
      <c r="A2471" s="2" t="s">
        <v>4401</v>
      </c>
    </row>
    <row r="2472" spans="1:1" x14ac:dyDescent="0.35">
      <c r="A2472" s="2" t="s">
        <v>4402</v>
      </c>
    </row>
    <row r="2473" spans="1:1" x14ac:dyDescent="0.35">
      <c r="A2473" s="2" t="s">
        <v>4403</v>
      </c>
    </row>
    <row r="2474" spans="1:1" x14ac:dyDescent="0.35">
      <c r="A2474" s="2" t="s">
        <v>4404</v>
      </c>
    </row>
    <row r="2475" spans="1:1" x14ac:dyDescent="0.35">
      <c r="A2475" s="2" t="s">
        <v>4405</v>
      </c>
    </row>
    <row r="2476" spans="1:1" x14ac:dyDescent="0.35">
      <c r="A2476" s="2" t="s">
        <v>4406</v>
      </c>
    </row>
    <row r="2477" spans="1:1" x14ac:dyDescent="0.35">
      <c r="A2477" s="2" t="s">
        <v>4407</v>
      </c>
    </row>
    <row r="2478" spans="1:1" x14ac:dyDescent="0.35">
      <c r="A2478" s="2" t="s">
        <v>4408</v>
      </c>
    </row>
    <row r="2479" spans="1:1" x14ac:dyDescent="0.35">
      <c r="A2479" s="2" t="s">
        <v>4409</v>
      </c>
    </row>
    <row r="2480" spans="1:1" x14ac:dyDescent="0.35">
      <c r="A2480" s="2" t="s">
        <v>4410</v>
      </c>
    </row>
    <row r="2481" spans="1:1" x14ac:dyDescent="0.35">
      <c r="A2481" s="2" t="s">
        <v>4411</v>
      </c>
    </row>
    <row r="2482" spans="1:1" x14ac:dyDescent="0.35">
      <c r="A2482" s="2" t="s">
        <v>4412</v>
      </c>
    </row>
    <row r="2483" spans="1:1" x14ac:dyDescent="0.35">
      <c r="A2483" s="2" t="s">
        <v>4413</v>
      </c>
    </row>
    <row r="2484" spans="1:1" x14ac:dyDescent="0.35">
      <c r="A2484" s="2" t="s">
        <v>4414</v>
      </c>
    </row>
    <row r="2485" spans="1:1" x14ac:dyDescent="0.35">
      <c r="A2485" s="2" t="s">
        <v>4415</v>
      </c>
    </row>
    <row r="2486" spans="1:1" x14ac:dyDescent="0.35">
      <c r="A2486" s="2" t="s">
        <v>4416</v>
      </c>
    </row>
    <row r="2487" spans="1:1" x14ac:dyDescent="0.35">
      <c r="A2487" s="2" t="s">
        <v>4417</v>
      </c>
    </row>
    <row r="2488" spans="1:1" x14ac:dyDescent="0.35">
      <c r="A2488" s="2" t="s">
        <v>4418</v>
      </c>
    </row>
    <row r="2489" spans="1:1" x14ac:dyDescent="0.35">
      <c r="A2489" s="2" t="s">
        <v>4419</v>
      </c>
    </row>
    <row r="2490" spans="1:1" x14ac:dyDescent="0.35">
      <c r="A2490" s="2" t="s">
        <v>4420</v>
      </c>
    </row>
    <row r="2491" spans="1:1" x14ac:dyDescent="0.35">
      <c r="A2491" s="2" t="s">
        <v>4421</v>
      </c>
    </row>
    <row r="2492" spans="1:1" x14ac:dyDescent="0.35">
      <c r="A2492" s="2" t="s">
        <v>4422</v>
      </c>
    </row>
    <row r="2493" spans="1:1" x14ac:dyDescent="0.35">
      <c r="A2493" s="2" t="s">
        <v>4423</v>
      </c>
    </row>
    <row r="2494" spans="1:1" x14ac:dyDescent="0.35">
      <c r="A2494" s="2" t="s">
        <v>4424</v>
      </c>
    </row>
    <row r="2495" spans="1:1" x14ac:dyDescent="0.35">
      <c r="A2495" s="2" t="s">
        <v>4425</v>
      </c>
    </row>
    <row r="2496" spans="1:1" x14ac:dyDescent="0.35">
      <c r="A2496" s="2" t="s">
        <v>4426</v>
      </c>
    </row>
    <row r="2497" spans="1:1" x14ac:dyDescent="0.35">
      <c r="A2497" s="2" t="s">
        <v>4427</v>
      </c>
    </row>
    <row r="2498" spans="1:1" x14ac:dyDescent="0.35">
      <c r="A2498" s="2" t="s">
        <v>4428</v>
      </c>
    </row>
    <row r="2499" spans="1:1" x14ac:dyDescent="0.35">
      <c r="A2499" s="2" t="s">
        <v>4429</v>
      </c>
    </row>
    <row r="2500" spans="1:1" x14ac:dyDescent="0.35">
      <c r="A2500" s="2" t="s">
        <v>4430</v>
      </c>
    </row>
    <row r="2501" spans="1:1" x14ac:dyDescent="0.35">
      <c r="A2501" s="2" t="s">
        <v>4431</v>
      </c>
    </row>
    <row r="2502" spans="1:1" x14ac:dyDescent="0.35">
      <c r="A2502" s="2" t="s">
        <v>4432</v>
      </c>
    </row>
    <row r="2503" spans="1:1" x14ac:dyDescent="0.35">
      <c r="A2503" s="2" t="s">
        <v>4433</v>
      </c>
    </row>
    <row r="2504" spans="1:1" x14ac:dyDescent="0.35">
      <c r="A2504" s="2" t="s">
        <v>4434</v>
      </c>
    </row>
    <row r="2505" spans="1:1" x14ac:dyDescent="0.35">
      <c r="A2505" s="2" t="s">
        <v>4435</v>
      </c>
    </row>
    <row r="2506" spans="1:1" x14ac:dyDescent="0.35">
      <c r="A2506" s="2" t="s">
        <v>4436</v>
      </c>
    </row>
    <row r="2507" spans="1:1" x14ac:dyDescent="0.35">
      <c r="A2507" s="2" t="s">
        <v>4437</v>
      </c>
    </row>
    <row r="2508" spans="1:1" x14ac:dyDescent="0.35">
      <c r="A2508" s="2" t="s">
        <v>4438</v>
      </c>
    </row>
    <row r="2509" spans="1:1" x14ac:dyDescent="0.35">
      <c r="A2509" s="2" t="s">
        <v>4439</v>
      </c>
    </row>
    <row r="2510" spans="1:1" x14ac:dyDescent="0.35">
      <c r="A2510" s="2" t="s">
        <v>4440</v>
      </c>
    </row>
    <row r="2511" spans="1:1" x14ac:dyDescent="0.35">
      <c r="A2511" s="2" t="s">
        <v>4441</v>
      </c>
    </row>
    <row r="2512" spans="1:1" x14ac:dyDescent="0.35">
      <c r="A2512" s="2" t="s">
        <v>4442</v>
      </c>
    </row>
    <row r="2513" spans="1:1" x14ac:dyDescent="0.35">
      <c r="A2513" s="2" t="s">
        <v>4443</v>
      </c>
    </row>
    <row r="2514" spans="1:1" x14ac:dyDescent="0.35">
      <c r="A2514" s="2" t="s">
        <v>4444</v>
      </c>
    </row>
    <row r="2515" spans="1:1" x14ac:dyDescent="0.35">
      <c r="A2515" s="2" t="s">
        <v>4445</v>
      </c>
    </row>
    <row r="2516" spans="1:1" x14ac:dyDescent="0.35">
      <c r="A2516" s="2" t="s">
        <v>4446</v>
      </c>
    </row>
    <row r="2517" spans="1:1" x14ac:dyDescent="0.35">
      <c r="A2517" s="2" t="s">
        <v>4447</v>
      </c>
    </row>
    <row r="2518" spans="1:1" x14ac:dyDescent="0.35">
      <c r="A2518" s="2" t="s">
        <v>4448</v>
      </c>
    </row>
    <row r="2519" spans="1:1" x14ac:dyDescent="0.35">
      <c r="A2519" s="2" t="s">
        <v>4449</v>
      </c>
    </row>
    <row r="2520" spans="1:1" x14ac:dyDescent="0.35">
      <c r="A2520" s="2" t="s">
        <v>4450</v>
      </c>
    </row>
    <row r="2521" spans="1:1" x14ac:dyDescent="0.35">
      <c r="A2521" s="2" t="s">
        <v>4451</v>
      </c>
    </row>
    <row r="2522" spans="1:1" x14ac:dyDescent="0.35">
      <c r="A2522" s="2" t="s">
        <v>4452</v>
      </c>
    </row>
    <row r="2523" spans="1:1" x14ac:dyDescent="0.35">
      <c r="A2523" s="2" t="s">
        <v>4453</v>
      </c>
    </row>
    <row r="2524" spans="1:1" x14ac:dyDescent="0.35">
      <c r="A2524" s="2" t="s">
        <v>4454</v>
      </c>
    </row>
    <row r="2525" spans="1:1" x14ac:dyDescent="0.35">
      <c r="A2525" s="2" t="s">
        <v>4455</v>
      </c>
    </row>
    <row r="2526" spans="1:1" x14ac:dyDescent="0.35">
      <c r="A2526" s="2" t="s">
        <v>4456</v>
      </c>
    </row>
    <row r="2527" spans="1:1" x14ac:dyDescent="0.35">
      <c r="A2527" s="2" t="s">
        <v>4457</v>
      </c>
    </row>
    <row r="2528" spans="1:1" x14ac:dyDescent="0.35">
      <c r="A2528" s="2" t="s">
        <v>4458</v>
      </c>
    </row>
    <row r="2529" spans="1:1" x14ac:dyDescent="0.35">
      <c r="A2529" s="2" t="s">
        <v>4459</v>
      </c>
    </row>
    <row r="2530" spans="1:1" x14ac:dyDescent="0.35">
      <c r="A2530" s="2" t="s">
        <v>4460</v>
      </c>
    </row>
    <row r="2531" spans="1:1" x14ac:dyDescent="0.35">
      <c r="A2531" s="2" t="s">
        <v>4461</v>
      </c>
    </row>
    <row r="2532" spans="1:1" x14ac:dyDescent="0.35">
      <c r="A2532" s="2" t="s">
        <v>4462</v>
      </c>
    </row>
    <row r="2533" spans="1:1" x14ac:dyDescent="0.35">
      <c r="A2533" s="2" t="s">
        <v>4463</v>
      </c>
    </row>
    <row r="2534" spans="1:1" x14ac:dyDescent="0.35">
      <c r="A2534" s="2" t="s">
        <v>4464</v>
      </c>
    </row>
    <row r="2535" spans="1:1" x14ac:dyDescent="0.35">
      <c r="A2535" s="2" t="s">
        <v>4465</v>
      </c>
    </row>
    <row r="2536" spans="1:1" x14ac:dyDescent="0.35">
      <c r="A2536" s="2" t="s">
        <v>4466</v>
      </c>
    </row>
    <row r="2537" spans="1:1" x14ac:dyDescent="0.35">
      <c r="A2537" s="2" t="s">
        <v>4467</v>
      </c>
    </row>
    <row r="2538" spans="1:1" x14ac:dyDescent="0.35">
      <c r="A2538" s="2" t="s">
        <v>4468</v>
      </c>
    </row>
    <row r="2539" spans="1:1" x14ac:dyDescent="0.35">
      <c r="A2539" s="2" t="s">
        <v>4469</v>
      </c>
    </row>
    <row r="2540" spans="1:1" x14ac:dyDescent="0.35">
      <c r="A2540" s="2" t="s">
        <v>4470</v>
      </c>
    </row>
    <row r="2541" spans="1:1" x14ac:dyDescent="0.35">
      <c r="A2541" s="2" t="s">
        <v>4471</v>
      </c>
    </row>
    <row r="2542" spans="1:1" x14ac:dyDescent="0.35">
      <c r="A2542" s="2" t="s">
        <v>4472</v>
      </c>
    </row>
    <row r="2543" spans="1:1" x14ac:dyDescent="0.35">
      <c r="A2543" s="2" t="s">
        <v>4473</v>
      </c>
    </row>
    <row r="2544" spans="1:1" x14ac:dyDescent="0.35">
      <c r="A2544" s="2" t="s">
        <v>4474</v>
      </c>
    </row>
    <row r="2545" spans="1:1" x14ac:dyDescent="0.35">
      <c r="A2545" s="2" t="s">
        <v>4475</v>
      </c>
    </row>
    <row r="2546" spans="1:1" x14ac:dyDescent="0.35">
      <c r="A2546" s="2" t="s">
        <v>4476</v>
      </c>
    </row>
    <row r="2547" spans="1:1" x14ac:dyDescent="0.35">
      <c r="A2547" s="2" t="s">
        <v>4477</v>
      </c>
    </row>
    <row r="2548" spans="1:1" x14ac:dyDescent="0.35">
      <c r="A2548" s="2" t="s">
        <v>4478</v>
      </c>
    </row>
    <row r="2549" spans="1:1" x14ac:dyDescent="0.35">
      <c r="A2549" s="2" t="s">
        <v>4479</v>
      </c>
    </row>
    <row r="2550" spans="1:1" x14ac:dyDescent="0.35">
      <c r="A2550" s="2" t="s">
        <v>4480</v>
      </c>
    </row>
    <row r="2551" spans="1:1" x14ac:dyDescent="0.35">
      <c r="A2551" s="2" t="s">
        <v>4481</v>
      </c>
    </row>
    <row r="2552" spans="1:1" x14ac:dyDescent="0.35">
      <c r="A2552" s="2" t="s">
        <v>4482</v>
      </c>
    </row>
    <row r="2553" spans="1:1" x14ac:dyDescent="0.35">
      <c r="A2553" s="2" t="s">
        <v>4483</v>
      </c>
    </row>
    <row r="2554" spans="1:1" x14ac:dyDescent="0.35">
      <c r="A2554" s="2" t="s">
        <v>4484</v>
      </c>
    </row>
    <row r="2555" spans="1:1" x14ac:dyDescent="0.35">
      <c r="A2555" s="2" t="s">
        <v>4485</v>
      </c>
    </row>
    <row r="2556" spans="1:1" x14ac:dyDescent="0.35">
      <c r="A2556" s="2" t="s">
        <v>4486</v>
      </c>
    </row>
    <row r="2557" spans="1:1" x14ac:dyDescent="0.35">
      <c r="A2557" s="2" t="s">
        <v>4487</v>
      </c>
    </row>
    <row r="2558" spans="1:1" x14ac:dyDescent="0.35">
      <c r="A2558" s="2" t="s">
        <v>4488</v>
      </c>
    </row>
    <row r="2559" spans="1:1" x14ac:dyDescent="0.35">
      <c r="A2559" s="2" t="s">
        <v>4489</v>
      </c>
    </row>
    <row r="2560" spans="1:1" x14ac:dyDescent="0.35">
      <c r="A2560" s="2" t="s">
        <v>4490</v>
      </c>
    </row>
    <row r="2561" spans="1:1" x14ac:dyDescent="0.35">
      <c r="A2561" s="2" t="s">
        <v>4491</v>
      </c>
    </row>
    <row r="2562" spans="1:1" x14ac:dyDescent="0.35">
      <c r="A2562" s="2" t="s">
        <v>4492</v>
      </c>
    </row>
    <row r="2563" spans="1:1" x14ac:dyDescent="0.35">
      <c r="A2563" s="2" t="s">
        <v>4493</v>
      </c>
    </row>
    <row r="2564" spans="1:1" x14ac:dyDescent="0.35">
      <c r="A2564" s="2" t="s">
        <v>4494</v>
      </c>
    </row>
    <row r="2565" spans="1:1" x14ac:dyDescent="0.35">
      <c r="A2565" s="2" t="s">
        <v>4495</v>
      </c>
    </row>
    <row r="2566" spans="1:1" x14ac:dyDescent="0.35">
      <c r="A2566" s="2" t="s">
        <v>449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D136"/>
  <sheetViews>
    <sheetView workbookViewId="0"/>
  </sheetViews>
  <sheetFormatPr defaultRowHeight="14.5" x14ac:dyDescent="0.35"/>
  <sheetData>
    <row r="1" spans="1:134" x14ac:dyDescent="0.35">
      <c r="A1">
        <v>1</v>
      </c>
      <c r="B1">
        <v>133</v>
      </c>
      <c r="C1">
        <v>19</v>
      </c>
      <c r="D1">
        <v>7</v>
      </c>
      <c r="E1">
        <v>7</v>
      </c>
      <c r="F1">
        <v>7</v>
      </c>
      <c r="G1">
        <v>7</v>
      </c>
      <c r="H1">
        <v>7</v>
      </c>
      <c r="I1">
        <v>7</v>
      </c>
      <c r="J1">
        <v>7</v>
      </c>
      <c r="K1">
        <v>7</v>
      </c>
      <c r="L1">
        <v>7</v>
      </c>
      <c r="M1">
        <v>7</v>
      </c>
      <c r="N1">
        <v>7</v>
      </c>
      <c r="O1">
        <v>7</v>
      </c>
      <c r="P1">
        <v>7</v>
      </c>
      <c r="Q1">
        <v>7</v>
      </c>
      <c r="R1">
        <v>7</v>
      </c>
      <c r="S1">
        <v>7</v>
      </c>
      <c r="T1">
        <v>7</v>
      </c>
      <c r="U1">
        <v>7</v>
      </c>
      <c r="V1">
        <v>7</v>
      </c>
      <c r="W1">
        <v>1</v>
      </c>
      <c r="X1">
        <v>133</v>
      </c>
    </row>
    <row r="2" spans="1:134" x14ac:dyDescent="0.35">
      <c r="B2" t="s">
        <v>1957</v>
      </c>
      <c r="C2" t="s">
        <v>4544</v>
      </c>
      <c r="D2" t="s">
        <v>1</v>
      </c>
      <c r="E2" t="s">
        <v>2</v>
      </c>
      <c r="F2" t="s">
        <v>3</v>
      </c>
      <c r="G2" t="s">
        <v>4</v>
      </c>
      <c r="H2" t="s">
        <v>5</v>
      </c>
      <c r="I2" t="s">
        <v>6</v>
      </c>
      <c r="J2" t="s">
        <v>7</v>
      </c>
      <c r="K2" t="s">
        <v>8</v>
      </c>
      <c r="L2" t="s">
        <v>9</v>
      </c>
      <c r="M2" t="s">
        <v>10</v>
      </c>
      <c r="N2" t="s">
        <v>11</v>
      </c>
      <c r="O2" t="s">
        <v>12</v>
      </c>
      <c r="P2" t="s">
        <v>13</v>
      </c>
      <c r="Q2" t="s">
        <v>14</v>
      </c>
      <c r="R2" t="s">
        <v>15</v>
      </c>
      <c r="S2" t="s">
        <v>16</v>
      </c>
      <c r="T2" t="s">
        <v>17</v>
      </c>
      <c r="U2" t="s">
        <v>18</v>
      </c>
      <c r="V2" t="s">
        <v>19</v>
      </c>
    </row>
    <row r="3" spans="1:134" x14ac:dyDescent="0.35">
      <c r="A3" t="s">
        <v>1823</v>
      </c>
      <c r="B3" t="s">
        <v>1824</v>
      </c>
      <c r="C3" t="s">
        <v>1825</v>
      </c>
      <c r="D3" t="s">
        <v>1826</v>
      </c>
      <c r="E3" t="s">
        <v>1827</v>
      </c>
      <c r="F3" t="s">
        <v>1828</v>
      </c>
      <c r="G3" t="s">
        <v>1829</v>
      </c>
      <c r="H3" t="s">
        <v>1830</v>
      </c>
      <c r="I3" t="s">
        <v>1831</v>
      </c>
      <c r="J3" t="s">
        <v>1832</v>
      </c>
      <c r="K3" t="s">
        <v>1833</v>
      </c>
      <c r="L3" t="s">
        <v>1834</v>
      </c>
      <c r="M3" t="s">
        <v>1835</v>
      </c>
      <c r="N3" t="s">
        <v>1836</v>
      </c>
      <c r="O3" t="s">
        <v>1837</v>
      </c>
      <c r="P3" t="s">
        <v>1838</v>
      </c>
      <c r="Q3" t="s">
        <v>1839</v>
      </c>
      <c r="R3" t="s">
        <v>1840</v>
      </c>
      <c r="S3" t="s">
        <v>1841</v>
      </c>
      <c r="T3" t="s">
        <v>1842</v>
      </c>
      <c r="U3" t="s">
        <v>1843</v>
      </c>
      <c r="V3" t="s">
        <v>1844</v>
      </c>
      <c r="W3" t="s">
        <v>1845</v>
      </c>
      <c r="X3" t="s">
        <v>1846</v>
      </c>
      <c r="Y3" t="s">
        <v>1847</v>
      </c>
      <c r="Z3" t="s">
        <v>1848</v>
      </c>
      <c r="AA3" t="s">
        <v>1849</v>
      </c>
      <c r="AB3" t="s">
        <v>1850</v>
      </c>
      <c r="AC3" t="s">
        <v>1851</v>
      </c>
      <c r="AD3" t="s">
        <v>1852</v>
      </c>
      <c r="AE3" t="s">
        <v>1853</v>
      </c>
      <c r="AF3" t="s">
        <v>1854</v>
      </c>
      <c r="AG3" t="s">
        <v>1855</v>
      </c>
      <c r="AH3" t="s">
        <v>1856</v>
      </c>
      <c r="AI3" t="s">
        <v>1857</v>
      </c>
      <c r="AJ3" t="s">
        <v>1858</v>
      </c>
      <c r="AK3" t="s">
        <v>1859</v>
      </c>
      <c r="AL3" t="s">
        <v>1860</v>
      </c>
      <c r="AM3" t="s">
        <v>1861</v>
      </c>
      <c r="AN3" t="s">
        <v>1862</v>
      </c>
      <c r="AO3" t="s">
        <v>1863</v>
      </c>
      <c r="AP3" t="s">
        <v>1864</v>
      </c>
      <c r="AQ3" t="s">
        <v>1865</v>
      </c>
      <c r="AR3" t="s">
        <v>1866</v>
      </c>
      <c r="AS3" t="s">
        <v>1867</v>
      </c>
      <c r="AT3" t="s">
        <v>1868</v>
      </c>
      <c r="AU3" t="s">
        <v>1869</v>
      </c>
      <c r="AV3" t="s">
        <v>1870</v>
      </c>
      <c r="AW3" t="s">
        <v>1871</v>
      </c>
      <c r="AX3" t="s">
        <v>1872</v>
      </c>
      <c r="AY3" t="s">
        <v>1873</v>
      </c>
      <c r="AZ3" t="s">
        <v>1874</v>
      </c>
      <c r="BA3" t="s">
        <v>1874</v>
      </c>
      <c r="BB3" t="s">
        <v>1875</v>
      </c>
      <c r="BC3" t="s">
        <v>1876</v>
      </c>
      <c r="BD3" t="s">
        <v>1877</v>
      </c>
      <c r="BE3" t="s">
        <v>1878</v>
      </c>
      <c r="BF3" t="s">
        <v>1879</v>
      </c>
      <c r="BG3" t="s">
        <v>1880</v>
      </c>
      <c r="BH3" t="s">
        <v>1881</v>
      </c>
      <c r="BI3" t="s">
        <v>1882</v>
      </c>
      <c r="BJ3" t="s">
        <v>1883</v>
      </c>
      <c r="BK3" t="s">
        <v>1884</v>
      </c>
      <c r="BL3" t="s">
        <v>1885</v>
      </c>
      <c r="BM3" t="s">
        <v>1886</v>
      </c>
      <c r="BN3" t="s">
        <v>1887</v>
      </c>
      <c r="BO3" t="s">
        <v>1888</v>
      </c>
      <c r="BP3" t="s">
        <v>1889</v>
      </c>
      <c r="BQ3" t="s">
        <v>1890</v>
      </c>
      <c r="BR3" t="s">
        <v>1891</v>
      </c>
      <c r="BS3" t="s">
        <v>1892</v>
      </c>
      <c r="BT3" t="s">
        <v>1893</v>
      </c>
      <c r="BU3" t="s">
        <v>1894</v>
      </c>
      <c r="BV3" t="s">
        <v>1895</v>
      </c>
      <c r="BW3" t="s">
        <v>1896</v>
      </c>
      <c r="BX3" t="s">
        <v>1897</v>
      </c>
      <c r="BY3" t="s">
        <v>1898</v>
      </c>
      <c r="BZ3" t="s">
        <v>1899</v>
      </c>
      <c r="CA3" t="s">
        <v>1900</v>
      </c>
      <c r="CB3" t="s">
        <v>1901</v>
      </c>
      <c r="CC3" t="s">
        <v>1902</v>
      </c>
      <c r="CD3" t="s">
        <v>1903</v>
      </c>
      <c r="CE3" t="s">
        <v>1904</v>
      </c>
      <c r="CF3" t="s">
        <v>1905</v>
      </c>
      <c r="CG3" t="s">
        <v>1906</v>
      </c>
      <c r="CH3" t="s">
        <v>1907</v>
      </c>
      <c r="CI3" t="s">
        <v>1908</v>
      </c>
      <c r="CJ3" t="s">
        <v>1909</v>
      </c>
      <c r="CK3" t="s">
        <v>1910</v>
      </c>
      <c r="CL3" t="s">
        <v>1911</v>
      </c>
      <c r="CM3" t="s">
        <v>1912</v>
      </c>
      <c r="CN3" t="s">
        <v>1913</v>
      </c>
      <c r="CO3" t="s">
        <v>1914</v>
      </c>
      <c r="CP3" t="s">
        <v>1915</v>
      </c>
      <c r="CQ3" t="s">
        <v>1916</v>
      </c>
      <c r="CR3" t="s">
        <v>1917</v>
      </c>
      <c r="CS3" t="s">
        <v>1918</v>
      </c>
      <c r="CT3" t="s">
        <v>1919</v>
      </c>
      <c r="CU3" t="s">
        <v>1920</v>
      </c>
      <c r="CV3" t="s">
        <v>1921</v>
      </c>
      <c r="CW3" t="s">
        <v>1922</v>
      </c>
      <c r="CX3" t="s">
        <v>1923</v>
      </c>
      <c r="CY3" t="s">
        <v>1924</v>
      </c>
      <c r="CZ3" t="s">
        <v>1925</v>
      </c>
      <c r="DA3" t="s">
        <v>1926</v>
      </c>
      <c r="DB3" t="s">
        <v>1927</v>
      </c>
      <c r="DC3" t="s">
        <v>1928</v>
      </c>
      <c r="DD3" t="s">
        <v>1929</v>
      </c>
      <c r="DE3" t="s">
        <v>1930</v>
      </c>
      <c r="DF3" t="s">
        <v>1931</v>
      </c>
      <c r="DG3" t="s">
        <v>1932</v>
      </c>
      <c r="DH3" t="s">
        <v>1933</v>
      </c>
      <c r="DI3" t="s">
        <v>1934</v>
      </c>
      <c r="DJ3" t="s">
        <v>1935</v>
      </c>
      <c r="DK3" t="s">
        <v>1936</v>
      </c>
      <c r="DL3" t="s">
        <v>1937</v>
      </c>
      <c r="DM3" t="s">
        <v>1938</v>
      </c>
      <c r="DN3" t="s">
        <v>1939</v>
      </c>
      <c r="DO3" t="s">
        <v>1940</v>
      </c>
      <c r="DP3" t="s">
        <v>1941</v>
      </c>
      <c r="DQ3" t="s">
        <v>1942</v>
      </c>
      <c r="DR3" t="s">
        <v>1943</v>
      </c>
      <c r="DS3" t="s">
        <v>1944</v>
      </c>
      <c r="DT3" t="s">
        <v>1945</v>
      </c>
      <c r="DU3" t="s">
        <v>1946</v>
      </c>
      <c r="DV3" t="s">
        <v>1947</v>
      </c>
      <c r="DW3" t="s">
        <v>1948</v>
      </c>
      <c r="DX3" t="s">
        <v>1949</v>
      </c>
      <c r="DY3" t="s">
        <v>1950</v>
      </c>
      <c r="DZ3" t="s">
        <v>1951</v>
      </c>
      <c r="EA3" t="s">
        <v>1952</v>
      </c>
      <c r="EB3" t="s">
        <v>1953</v>
      </c>
      <c r="EC3" t="s">
        <v>1954</v>
      </c>
    </row>
    <row r="4" spans="1:134" x14ac:dyDescent="0.35">
      <c r="A4">
        <v>0</v>
      </c>
      <c r="ED4" t="s">
        <v>1823</v>
      </c>
    </row>
    <row r="5" spans="1:134" x14ac:dyDescent="0.35">
      <c r="A5">
        <v>1227</v>
      </c>
      <c r="B5">
        <v>0</v>
      </c>
      <c r="ED5" t="s">
        <v>1824</v>
      </c>
    </row>
    <row r="6" spans="1:134" x14ac:dyDescent="0.35">
      <c r="A6">
        <v>1251</v>
      </c>
      <c r="B6">
        <v>1294</v>
      </c>
      <c r="C6">
        <v>0</v>
      </c>
      <c r="ED6" t="s">
        <v>1825</v>
      </c>
    </row>
    <row r="7" spans="1:134" x14ac:dyDescent="0.35">
      <c r="A7">
        <v>1249</v>
      </c>
      <c r="B7">
        <v>1326</v>
      </c>
      <c r="C7">
        <v>1240</v>
      </c>
      <c r="D7">
        <v>0</v>
      </c>
      <c r="ED7" t="s">
        <v>1826</v>
      </c>
    </row>
    <row r="8" spans="1:134" x14ac:dyDescent="0.35">
      <c r="A8">
        <v>1300</v>
      </c>
      <c r="B8">
        <v>1333</v>
      </c>
      <c r="C8">
        <v>1305</v>
      </c>
      <c r="D8">
        <v>1259</v>
      </c>
      <c r="E8">
        <v>0</v>
      </c>
      <c r="ED8" t="s">
        <v>1827</v>
      </c>
    </row>
    <row r="9" spans="1:134" x14ac:dyDescent="0.35">
      <c r="A9">
        <v>1295</v>
      </c>
      <c r="B9">
        <v>1282</v>
      </c>
      <c r="C9">
        <v>1302</v>
      </c>
      <c r="D9">
        <v>1260</v>
      </c>
      <c r="E9">
        <v>1345</v>
      </c>
      <c r="F9">
        <v>0</v>
      </c>
      <c r="ED9" t="s">
        <v>1828</v>
      </c>
    </row>
    <row r="10" spans="1:134" x14ac:dyDescent="0.35">
      <c r="A10">
        <v>1245</v>
      </c>
      <c r="B10">
        <v>1226</v>
      </c>
      <c r="C10">
        <v>1218</v>
      </c>
      <c r="D10">
        <v>1218</v>
      </c>
      <c r="E10">
        <v>1267</v>
      </c>
      <c r="F10">
        <v>1306</v>
      </c>
      <c r="G10">
        <v>0</v>
      </c>
      <c r="ED10" t="s">
        <v>1829</v>
      </c>
    </row>
    <row r="11" spans="1:134" x14ac:dyDescent="0.35">
      <c r="A11">
        <v>1352</v>
      </c>
      <c r="B11">
        <v>1389</v>
      </c>
      <c r="C11">
        <v>1305</v>
      </c>
      <c r="D11">
        <v>1365</v>
      </c>
      <c r="E11">
        <v>1400</v>
      </c>
      <c r="F11">
        <v>1389</v>
      </c>
      <c r="G11">
        <v>1287</v>
      </c>
      <c r="H11">
        <v>0</v>
      </c>
      <c r="ED11" t="s">
        <v>1830</v>
      </c>
    </row>
    <row r="12" spans="1:134" x14ac:dyDescent="0.35">
      <c r="A12">
        <v>1236</v>
      </c>
      <c r="B12">
        <v>1319</v>
      </c>
      <c r="C12">
        <v>1371</v>
      </c>
      <c r="D12">
        <v>1323</v>
      </c>
      <c r="E12">
        <v>1406</v>
      </c>
      <c r="F12">
        <v>1367</v>
      </c>
      <c r="G12">
        <v>1305</v>
      </c>
      <c r="H12">
        <v>1412</v>
      </c>
      <c r="I12">
        <v>0</v>
      </c>
      <c r="ED12" t="s">
        <v>1831</v>
      </c>
    </row>
    <row r="13" spans="1:134" x14ac:dyDescent="0.35">
      <c r="A13">
        <v>1226</v>
      </c>
      <c r="B13">
        <v>1349</v>
      </c>
      <c r="C13">
        <v>1308</v>
      </c>
      <c r="D13">
        <v>1289</v>
      </c>
      <c r="E13">
        <v>1326</v>
      </c>
      <c r="F13">
        <v>1331</v>
      </c>
      <c r="G13">
        <v>1243</v>
      </c>
      <c r="H13">
        <v>1330</v>
      </c>
      <c r="I13">
        <v>1252</v>
      </c>
      <c r="J13">
        <v>0</v>
      </c>
      <c r="ED13" t="s">
        <v>1832</v>
      </c>
    </row>
    <row r="14" spans="1:134" x14ac:dyDescent="0.35">
      <c r="A14">
        <v>1234</v>
      </c>
      <c r="B14">
        <v>1323</v>
      </c>
      <c r="C14">
        <v>1301</v>
      </c>
      <c r="D14">
        <v>1321</v>
      </c>
      <c r="E14">
        <v>1332</v>
      </c>
      <c r="F14">
        <v>1327</v>
      </c>
      <c r="G14">
        <v>1251</v>
      </c>
      <c r="H14">
        <v>1368</v>
      </c>
      <c r="I14">
        <v>1344</v>
      </c>
      <c r="J14">
        <v>1266</v>
      </c>
      <c r="K14">
        <v>0</v>
      </c>
      <c r="ED14" t="s">
        <v>1833</v>
      </c>
    </row>
    <row r="15" spans="1:134" x14ac:dyDescent="0.35">
      <c r="A15">
        <v>1208</v>
      </c>
      <c r="B15">
        <v>1253</v>
      </c>
      <c r="C15">
        <v>1179</v>
      </c>
      <c r="D15">
        <v>1257</v>
      </c>
      <c r="E15">
        <v>1262</v>
      </c>
      <c r="F15">
        <v>1297</v>
      </c>
      <c r="G15">
        <v>1241</v>
      </c>
      <c r="H15">
        <v>1324</v>
      </c>
      <c r="I15">
        <v>1302</v>
      </c>
      <c r="J15">
        <v>1236</v>
      </c>
      <c r="K15">
        <v>1320</v>
      </c>
      <c r="L15">
        <v>0</v>
      </c>
      <c r="ED15" t="s">
        <v>1834</v>
      </c>
    </row>
    <row r="16" spans="1:134" x14ac:dyDescent="0.35">
      <c r="A16">
        <v>1325</v>
      </c>
      <c r="B16">
        <v>1342</v>
      </c>
      <c r="C16">
        <v>1372</v>
      </c>
      <c r="D16">
        <v>1296</v>
      </c>
      <c r="E16">
        <v>1385</v>
      </c>
      <c r="F16">
        <v>1406</v>
      </c>
      <c r="G16">
        <v>1292</v>
      </c>
      <c r="H16">
        <v>1401</v>
      </c>
      <c r="I16">
        <v>1409</v>
      </c>
      <c r="J16">
        <v>1359</v>
      </c>
      <c r="K16">
        <v>1343</v>
      </c>
      <c r="L16">
        <v>1315</v>
      </c>
      <c r="M16">
        <v>0</v>
      </c>
      <c r="ED16" t="s">
        <v>1835</v>
      </c>
    </row>
    <row r="17" spans="1:134" x14ac:dyDescent="0.35">
      <c r="A17">
        <v>1255</v>
      </c>
      <c r="B17">
        <v>1322</v>
      </c>
      <c r="C17">
        <v>1372</v>
      </c>
      <c r="D17">
        <v>1352</v>
      </c>
      <c r="E17">
        <v>1357</v>
      </c>
      <c r="F17">
        <v>1372</v>
      </c>
      <c r="G17">
        <v>1294</v>
      </c>
      <c r="H17">
        <v>1441</v>
      </c>
      <c r="I17">
        <v>697</v>
      </c>
      <c r="J17">
        <v>1209</v>
      </c>
      <c r="K17">
        <v>1343</v>
      </c>
      <c r="L17">
        <v>1275</v>
      </c>
      <c r="M17">
        <v>1396</v>
      </c>
      <c r="N17">
        <v>0</v>
      </c>
      <c r="ED17" t="s">
        <v>1836</v>
      </c>
    </row>
    <row r="18" spans="1:134" x14ac:dyDescent="0.35">
      <c r="A18">
        <v>1286</v>
      </c>
      <c r="B18">
        <v>1257</v>
      </c>
      <c r="C18">
        <v>1213</v>
      </c>
      <c r="D18">
        <v>1279</v>
      </c>
      <c r="E18">
        <v>1332</v>
      </c>
      <c r="F18">
        <v>1301</v>
      </c>
      <c r="G18">
        <v>1141</v>
      </c>
      <c r="H18">
        <v>1344</v>
      </c>
      <c r="I18">
        <v>1266</v>
      </c>
      <c r="J18">
        <v>1200</v>
      </c>
      <c r="K18">
        <v>1284</v>
      </c>
      <c r="L18">
        <v>1232</v>
      </c>
      <c r="M18">
        <v>1303</v>
      </c>
      <c r="N18">
        <v>1287</v>
      </c>
      <c r="O18">
        <v>0</v>
      </c>
      <c r="ED18" t="s">
        <v>1837</v>
      </c>
    </row>
    <row r="19" spans="1:134" x14ac:dyDescent="0.35">
      <c r="A19">
        <v>1250</v>
      </c>
      <c r="B19">
        <v>1311</v>
      </c>
      <c r="C19">
        <v>1321</v>
      </c>
      <c r="D19">
        <v>1283</v>
      </c>
      <c r="E19">
        <v>1272</v>
      </c>
      <c r="F19">
        <v>1299</v>
      </c>
      <c r="G19">
        <v>1239</v>
      </c>
      <c r="H19">
        <v>1330</v>
      </c>
      <c r="I19">
        <v>1344</v>
      </c>
      <c r="J19">
        <v>1222</v>
      </c>
      <c r="K19">
        <v>1174</v>
      </c>
      <c r="L19">
        <v>1300</v>
      </c>
      <c r="M19">
        <v>1357</v>
      </c>
      <c r="N19">
        <v>1311</v>
      </c>
      <c r="O19">
        <v>1192</v>
      </c>
      <c r="P19">
        <v>0</v>
      </c>
      <c r="ED19" t="s">
        <v>1838</v>
      </c>
    </row>
    <row r="20" spans="1:134" x14ac:dyDescent="0.35">
      <c r="A20">
        <v>1202</v>
      </c>
      <c r="B20">
        <v>1209</v>
      </c>
      <c r="C20">
        <v>1251</v>
      </c>
      <c r="D20">
        <v>1261</v>
      </c>
      <c r="E20">
        <v>1296</v>
      </c>
      <c r="F20">
        <v>1311</v>
      </c>
      <c r="G20">
        <v>1255</v>
      </c>
      <c r="H20">
        <v>1366</v>
      </c>
      <c r="I20">
        <v>1206</v>
      </c>
      <c r="J20">
        <v>1250</v>
      </c>
      <c r="K20">
        <v>1314</v>
      </c>
      <c r="L20">
        <v>1198</v>
      </c>
      <c r="M20">
        <v>1293</v>
      </c>
      <c r="N20">
        <v>1261</v>
      </c>
      <c r="O20">
        <v>1216</v>
      </c>
      <c r="P20">
        <v>1212</v>
      </c>
      <c r="Q20">
        <v>0</v>
      </c>
      <c r="ED20" t="s">
        <v>1839</v>
      </c>
    </row>
    <row r="21" spans="1:134" x14ac:dyDescent="0.35">
      <c r="A21">
        <v>1320</v>
      </c>
      <c r="B21">
        <v>1363</v>
      </c>
      <c r="C21">
        <v>1275</v>
      </c>
      <c r="D21">
        <v>1341</v>
      </c>
      <c r="E21">
        <v>1304</v>
      </c>
      <c r="F21">
        <v>1343</v>
      </c>
      <c r="G21">
        <v>1277</v>
      </c>
      <c r="H21">
        <v>1396</v>
      </c>
      <c r="I21">
        <v>1394</v>
      </c>
      <c r="J21">
        <v>1284</v>
      </c>
      <c r="K21">
        <v>1314</v>
      </c>
      <c r="L21">
        <v>1272</v>
      </c>
      <c r="M21">
        <v>1379</v>
      </c>
      <c r="N21">
        <v>1417</v>
      </c>
      <c r="O21">
        <v>1268</v>
      </c>
      <c r="P21">
        <v>1290</v>
      </c>
      <c r="Q21">
        <v>1300</v>
      </c>
      <c r="R21">
        <v>0</v>
      </c>
      <c r="ED21" t="s">
        <v>1840</v>
      </c>
    </row>
    <row r="22" spans="1:134" x14ac:dyDescent="0.35">
      <c r="A22">
        <v>1325</v>
      </c>
      <c r="B22">
        <v>1350</v>
      </c>
      <c r="C22">
        <v>1260</v>
      </c>
      <c r="D22">
        <v>1368</v>
      </c>
      <c r="E22">
        <v>1323</v>
      </c>
      <c r="F22">
        <v>1270</v>
      </c>
      <c r="G22">
        <v>1286</v>
      </c>
      <c r="H22">
        <v>1419</v>
      </c>
      <c r="I22">
        <v>1403</v>
      </c>
      <c r="J22">
        <v>1303</v>
      </c>
      <c r="K22">
        <v>1303</v>
      </c>
      <c r="L22">
        <v>1307</v>
      </c>
      <c r="M22">
        <v>1400</v>
      </c>
      <c r="N22">
        <v>1322</v>
      </c>
      <c r="O22">
        <v>1319</v>
      </c>
      <c r="P22">
        <v>1331</v>
      </c>
      <c r="Q22">
        <v>1293</v>
      </c>
      <c r="R22">
        <v>1369</v>
      </c>
      <c r="S22">
        <v>0</v>
      </c>
      <c r="ED22" t="s">
        <v>1841</v>
      </c>
    </row>
    <row r="23" spans="1:134" x14ac:dyDescent="0.35">
      <c r="A23">
        <v>1356</v>
      </c>
      <c r="B23">
        <v>1285</v>
      </c>
      <c r="C23">
        <v>1285</v>
      </c>
      <c r="D23">
        <v>1301</v>
      </c>
      <c r="E23">
        <v>1304</v>
      </c>
      <c r="F23">
        <v>1287</v>
      </c>
      <c r="G23">
        <v>1257</v>
      </c>
      <c r="H23">
        <v>1366</v>
      </c>
      <c r="I23">
        <v>1326</v>
      </c>
      <c r="J23">
        <v>1250</v>
      </c>
      <c r="K23">
        <v>1356</v>
      </c>
      <c r="L23">
        <v>1224</v>
      </c>
      <c r="M23">
        <v>1361</v>
      </c>
      <c r="N23">
        <v>1363</v>
      </c>
      <c r="O23">
        <v>1214</v>
      </c>
      <c r="P23">
        <v>1264</v>
      </c>
      <c r="Q23">
        <v>1192</v>
      </c>
      <c r="R23">
        <v>1098</v>
      </c>
      <c r="S23">
        <v>1311</v>
      </c>
      <c r="T23">
        <v>0</v>
      </c>
      <c r="ED23" t="s">
        <v>1842</v>
      </c>
    </row>
    <row r="24" spans="1:134" x14ac:dyDescent="0.35">
      <c r="A24">
        <v>1149</v>
      </c>
      <c r="B24">
        <v>1290</v>
      </c>
      <c r="C24">
        <v>1278</v>
      </c>
      <c r="D24">
        <v>1210</v>
      </c>
      <c r="E24">
        <v>1315</v>
      </c>
      <c r="F24">
        <v>1238</v>
      </c>
      <c r="G24">
        <v>1232</v>
      </c>
      <c r="H24">
        <v>1373</v>
      </c>
      <c r="I24">
        <v>1297</v>
      </c>
      <c r="J24">
        <v>1192</v>
      </c>
      <c r="K24">
        <v>1207</v>
      </c>
      <c r="L24">
        <v>1195</v>
      </c>
      <c r="M24">
        <v>1286</v>
      </c>
      <c r="N24">
        <v>1362</v>
      </c>
      <c r="O24">
        <v>1241</v>
      </c>
      <c r="P24">
        <v>1201</v>
      </c>
      <c r="Q24">
        <v>1235</v>
      </c>
      <c r="R24">
        <v>1327</v>
      </c>
      <c r="S24">
        <v>1296</v>
      </c>
      <c r="T24">
        <v>1295</v>
      </c>
      <c r="U24">
        <v>0</v>
      </c>
      <c r="ED24" t="s">
        <v>1843</v>
      </c>
    </row>
    <row r="25" spans="1:134" x14ac:dyDescent="0.35">
      <c r="A25">
        <v>1631</v>
      </c>
      <c r="B25">
        <v>1701</v>
      </c>
      <c r="C25">
        <v>1665</v>
      </c>
      <c r="D25">
        <v>1707</v>
      </c>
      <c r="E25">
        <v>1712</v>
      </c>
      <c r="F25">
        <v>1745</v>
      </c>
      <c r="G25">
        <v>1695</v>
      </c>
      <c r="H25">
        <v>1738</v>
      </c>
      <c r="I25">
        <v>1674</v>
      </c>
      <c r="J25">
        <v>1659</v>
      </c>
      <c r="K25">
        <v>1609</v>
      </c>
      <c r="L25">
        <v>1602</v>
      </c>
      <c r="M25">
        <v>1735</v>
      </c>
      <c r="N25">
        <v>1697</v>
      </c>
      <c r="O25">
        <v>1626</v>
      </c>
      <c r="P25">
        <v>1579</v>
      </c>
      <c r="Q25">
        <v>1630</v>
      </c>
      <c r="R25">
        <v>1728</v>
      </c>
      <c r="S25">
        <v>1689</v>
      </c>
      <c r="T25">
        <v>1676</v>
      </c>
      <c r="U25">
        <v>1610</v>
      </c>
      <c r="V25">
        <v>0</v>
      </c>
      <c r="ED25" t="s">
        <v>1844</v>
      </c>
    </row>
    <row r="26" spans="1:134" x14ac:dyDescent="0.35">
      <c r="A26">
        <v>1648</v>
      </c>
      <c r="B26">
        <v>1667</v>
      </c>
      <c r="C26">
        <v>1657</v>
      </c>
      <c r="D26">
        <v>1693</v>
      </c>
      <c r="E26">
        <v>1624</v>
      </c>
      <c r="F26">
        <v>1699</v>
      </c>
      <c r="G26">
        <v>1619</v>
      </c>
      <c r="H26">
        <v>1742</v>
      </c>
      <c r="I26">
        <v>1686</v>
      </c>
      <c r="J26">
        <v>1620</v>
      </c>
      <c r="K26">
        <v>1604</v>
      </c>
      <c r="L26">
        <v>1588</v>
      </c>
      <c r="M26">
        <v>1731</v>
      </c>
      <c r="N26">
        <v>1679</v>
      </c>
      <c r="O26">
        <v>1608</v>
      </c>
      <c r="P26">
        <v>1564</v>
      </c>
      <c r="Q26">
        <v>1642</v>
      </c>
      <c r="R26">
        <v>1716</v>
      </c>
      <c r="S26">
        <v>1667</v>
      </c>
      <c r="T26">
        <v>1702</v>
      </c>
      <c r="U26">
        <v>1529</v>
      </c>
      <c r="V26">
        <v>616</v>
      </c>
      <c r="W26">
        <v>0</v>
      </c>
      <c r="ED26" t="s">
        <v>1845</v>
      </c>
    </row>
    <row r="27" spans="1:134" x14ac:dyDescent="0.35">
      <c r="A27">
        <v>1659</v>
      </c>
      <c r="B27">
        <v>1710</v>
      </c>
      <c r="C27">
        <v>1704</v>
      </c>
      <c r="D27">
        <v>1644</v>
      </c>
      <c r="E27">
        <v>1693</v>
      </c>
      <c r="F27">
        <v>1760</v>
      </c>
      <c r="G27">
        <v>1682</v>
      </c>
      <c r="H27">
        <v>1757</v>
      </c>
      <c r="I27">
        <v>1741</v>
      </c>
      <c r="J27">
        <v>1647</v>
      </c>
      <c r="K27">
        <v>1581</v>
      </c>
      <c r="L27">
        <v>1615</v>
      </c>
      <c r="M27">
        <v>1738</v>
      </c>
      <c r="N27">
        <v>1754</v>
      </c>
      <c r="O27">
        <v>1705</v>
      </c>
      <c r="P27">
        <v>1567</v>
      </c>
      <c r="Q27">
        <v>1655</v>
      </c>
      <c r="R27">
        <v>1709</v>
      </c>
      <c r="S27">
        <v>1736</v>
      </c>
      <c r="T27">
        <v>1713</v>
      </c>
      <c r="U27">
        <v>1596</v>
      </c>
      <c r="V27">
        <v>1119</v>
      </c>
      <c r="W27">
        <v>1097</v>
      </c>
      <c r="X27">
        <v>0</v>
      </c>
      <c r="ED27" t="s">
        <v>1846</v>
      </c>
    </row>
    <row r="28" spans="1:134" x14ac:dyDescent="0.35">
      <c r="A28">
        <v>1742</v>
      </c>
      <c r="B28">
        <v>1760</v>
      </c>
      <c r="C28">
        <v>1732</v>
      </c>
      <c r="D28">
        <v>1754</v>
      </c>
      <c r="E28">
        <v>1783</v>
      </c>
      <c r="F28">
        <v>1728</v>
      </c>
      <c r="G28">
        <v>1754</v>
      </c>
      <c r="H28">
        <v>1795</v>
      </c>
      <c r="I28">
        <v>1783</v>
      </c>
      <c r="J28">
        <v>1694</v>
      </c>
      <c r="K28">
        <v>1658</v>
      </c>
      <c r="L28">
        <v>1675</v>
      </c>
      <c r="M28">
        <v>1810</v>
      </c>
      <c r="N28">
        <v>1766</v>
      </c>
      <c r="O28">
        <v>1671</v>
      </c>
      <c r="P28">
        <v>1674</v>
      </c>
      <c r="Q28">
        <v>1735</v>
      </c>
      <c r="R28">
        <v>1739</v>
      </c>
      <c r="S28">
        <v>1716</v>
      </c>
      <c r="T28">
        <v>1767</v>
      </c>
      <c r="U28">
        <v>1651</v>
      </c>
      <c r="V28">
        <v>1229</v>
      </c>
      <c r="W28">
        <v>983</v>
      </c>
      <c r="X28">
        <v>1200</v>
      </c>
      <c r="Y28">
        <v>0</v>
      </c>
      <c r="ED28" t="s">
        <v>1847</v>
      </c>
    </row>
    <row r="29" spans="1:134" x14ac:dyDescent="0.35">
      <c r="A29">
        <v>1642</v>
      </c>
      <c r="B29">
        <v>1690</v>
      </c>
      <c r="C29">
        <v>1706</v>
      </c>
      <c r="D29">
        <v>1684</v>
      </c>
      <c r="E29">
        <v>1669</v>
      </c>
      <c r="F29">
        <v>1748</v>
      </c>
      <c r="G29">
        <v>1670</v>
      </c>
      <c r="H29">
        <v>1793</v>
      </c>
      <c r="I29">
        <v>1785</v>
      </c>
      <c r="J29">
        <v>1630</v>
      </c>
      <c r="K29">
        <v>1624</v>
      </c>
      <c r="L29">
        <v>1601</v>
      </c>
      <c r="M29">
        <v>1740</v>
      </c>
      <c r="N29">
        <v>1732</v>
      </c>
      <c r="O29">
        <v>1633</v>
      </c>
      <c r="P29">
        <v>1586</v>
      </c>
      <c r="Q29">
        <v>1675</v>
      </c>
      <c r="R29">
        <v>1699</v>
      </c>
      <c r="S29">
        <v>1700</v>
      </c>
      <c r="T29">
        <v>1713</v>
      </c>
      <c r="U29">
        <v>1617</v>
      </c>
      <c r="V29">
        <v>951</v>
      </c>
      <c r="W29">
        <v>831</v>
      </c>
      <c r="X29">
        <v>1138</v>
      </c>
      <c r="Y29">
        <v>1210</v>
      </c>
      <c r="Z29">
        <v>0</v>
      </c>
      <c r="ED29" t="s">
        <v>1848</v>
      </c>
    </row>
    <row r="30" spans="1:134" x14ac:dyDescent="0.35">
      <c r="A30">
        <v>1669</v>
      </c>
      <c r="B30">
        <v>1745</v>
      </c>
      <c r="C30">
        <v>1753</v>
      </c>
      <c r="D30">
        <v>1757</v>
      </c>
      <c r="E30">
        <v>1780</v>
      </c>
      <c r="F30">
        <v>1829</v>
      </c>
      <c r="G30">
        <v>1727</v>
      </c>
      <c r="H30">
        <v>1786</v>
      </c>
      <c r="I30">
        <v>1778</v>
      </c>
      <c r="J30">
        <v>1683</v>
      </c>
      <c r="K30">
        <v>1637</v>
      </c>
      <c r="L30">
        <v>1670</v>
      </c>
      <c r="M30">
        <v>1765</v>
      </c>
      <c r="N30">
        <v>1767</v>
      </c>
      <c r="O30">
        <v>1698</v>
      </c>
      <c r="P30">
        <v>1609</v>
      </c>
      <c r="Q30">
        <v>1738</v>
      </c>
      <c r="R30">
        <v>1802</v>
      </c>
      <c r="S30">
        <v>1735</v>
      </c>
      <c r="T30">
        <v>1736</v>
      </c>
      <c r="U30">
        <v>1672</v>
      </c>
      <c r="V30">
        <v>942</v>
      </c>
      <c r="W30">
        <v>786</v>
      </c>
      <c r="X30">
        <v>919</v>
      </c>
      <c r="Y30">
        <v>1053</v>
      </c>
      <c r="Z30">
        <v>843</v>
      </c>
      <c r="AA30">
        <v>0</v>
      </c>
      <c r="ED30" t="s">
        <v>1849</v>
      </c>
    </row>
    <row r="31" spans="1:134" x14ac:dyDescent="0.35">
      <c r="A31">
        <v>1626</v>
      </c>
      <c r="B31">
        <v>1683</v>
      </c>
      <c r="C31">
        <v>1637</v>
      </c>
      <c r="D31">
        <v>1701</v>
      </c>
      <c r="E31">
        <v>1722</v>
      </c>
      <c r="F31">
        <v>1747</v>
      </c>
      <c r="G31">
        <v>1693</v>
      </c>
      <c r="H31">
        <v>1738</v>
      </c>
      <c r="I31">
        <v>1706</v>
      </c>
      <c r="J31">
        <v>1624</v>
      </c>
      <c r="K31">
        <v>1620</v>
      </c>
      <c r="L31">
        <v>1540</v>
      </c>
      <c r="M31">
        <v>1719</v>
      </c>
      <c r="N31">
        <v>1703</v>
      </c>
      <c r="O31">
        <v>1616</v>
      </c>
      <c r="P31">
        <v>1620</v>
      </c>
      <c r="Q31">
        <v>1636</v>
      </c>
      <c r="R31">
        <v>1720</v>
      </c>
      <c r="S31">
        <v>1695</v>
      </c>
      <c r="T31">
        <v>1690</v>
      </c>
      <c r="U31">
        <v>1563</v>
      </c>
      <c r="V31">
        <v>882</v>
      </c>
      <c r="W31">
        <v>1050</v>
      </c>
      <c r="X31">
        <v>1065</v>
      </c>
      <c r="Y31">
        <v>1129</v>
      </c>
      <c r="Z31">
        <v>729</v>
      </c>
      <c r="AA31">
        <v>976</v>
      </c>
      <c r="AB31">
        <v>0</v>
      </c>
      <c r="ED31" t="s">
        <v>1850</v>
      </c>
    </row>
    <row r="32" spans="1:134" x14ac:dyDescent="0.35">
      <c r="A32">
        <v>1628</v>
      </c>
      <c r="B32">
        <v>1622</v>
      </c>
      <c r="C32">
        <v>1656</v>
      </c>
      <c r="D32">
        <v>1682</v>
      </c>
      <c r="E32">
        <v>1591</v>
      </c>
      <c r="F32">
        <v>1708</v>
      </c>
      <c r="G32">
        <v>1674</v>
      </c>
      <c r="H32">
        <v>1759</v>
      </c>
      <c r="I32">
        <v>1657</v>
      </c>
      <c r="J32">
        <v>1600</v>
      </c>
      <c r="K32">
        <v>1676</v>
      </c>
      <c r="L32">
        <v>1581</v>
      </c>
      <c r="M32">
        <v>1752</v>
      </c>
      <c r="N32">
        <v>1612</v>
      </c>
      <c r="O32">
        <v>1659</v>
      </c>
      <c r="P32">
        <v>1596</v>
      </c>
      <c r="Q32">
        <v>1647</v>
      </c>
      <c r="R32">
        <v>1719</v>
      </c>
      <c r="S32">
        <v>1664</v>
      </c>
      <c r="T32">
        <v>1683</v>
      </c>
      <c r="U32">
        <v>1521</v>
      </c>
      <c r="V32">
        <v>1177</v>
      </c>
      <c r="W32">
        <v>1161</v>
      </c>
      <c r="X32">
        <v>1042</v>
      </c>
      <c r="Y32">
        <v>1396</v>
      </c>
      <c r="Z32">
        <v>1012</v>
      </c>
      <c r="AA32">
        <v>1209</v>
      </c>
      <c r="AB32">
        <v>947</v>
      </c>
      <c r="AC32">
        <v>0</v>
      </c>
      <c r="ED32" t="s">
        <v>1851</v>
      </c>
    </row>
    <row r="33" spans="1:134" x14ac:dyDescent="0.35">
      <c r="A33">
        <v>1544</v>
      </c>
      <c r="B33">
        <v>1678</v>
      </c>
      <c r="C33">
        <v>1616</v>
      </c>
      <c r="D33">
        <v>1688</v>
      </c>
      <c r="E33">
        <v>1621</v>
      </c>
      <c r="F33">
        <v>1714</v>
      </c>
      <c r="G33">
        <v>1618</v>
      </c>
      <c r="H33">
        <v>1671</v>
      </c>
      <c r="I33">
        <v>1631</v>
      </c>
      <c r="J33">
        <v>1580</v>
      </c>
      <c r="K33">
        <v>1566</v>
      </c>
      <c r="L33">
        <v>1605</v>
      </c>
      <c r="M33">
        <v>1704</v>
      </c>
      <c r="N33">
        <v>1638</v>
      </c>
      <c r="O33">
        <v>1619</v>
      </c>
      <c r="P33">
        <v>1592</v>
      </c>
      <c r="Q33">
        <v>1619</v>
      </c>
      <c r="R33">
        <v>1697</v>
      </c>
      <c r="S33">
        <v>1668</v>
      </c>
      <c r="T33">
        <v>1671</v>
      </c>
      <c r="U33">
        <v>1573</v>
      </c>
      <c r="V33">
        <v>951</v>
      </c>
      <c r="W33">
        <v>959</v>
      </c>
      <c r="X33">
        <v>1196</v>
      </c>
      <c r="Y33">
        <v>1262</v>
      </c>
      <c r="Z33">
        <v>866</v>
      </c>
      <c r="AA33">
        <v>1021</v>
      </c>
      <c r="AB33">
        <v>981</v>
      </c>
      <c r="AC33">
        <v>1078</v>
      </c>
      <c r="AD33">
        <v>0</v>
      </c>
      <c r="ED33" t="s">
        <v>1852</v>
      </c>
    </row>
    <row r="34" spans="1:134" x14ac:dyDescent="0.35">
      <c r="A34">
        <v>1670</v>
      </c>
      <c r="B34">
        <v>1646</v>
      </c>
      <c r="C34">
        <v>1704</v>
      </c>
      <c r="D34">
        <v>1718</v>
      </c>
      <c r="E34">
        <v>1699</v>
      </c>
      <c r="F34">
        <v>1692</v>
      </c>
      <c r="G34">
        <v>1658</v>
      </c>
      <c r="H34">
        <v>1731</v>
      </c>
      <c r="I34">
        <v>1717</v>
      </c>
      <c r="J34">
        <v>1614</v>
      </c>
      <c r="K34">
        <v>1616</v>
      </c>
      <c r="L34">
        <v>1607</v>
      </c>
      <c r="M34">
        <v>1712</v>
      </c>
      <c r="N34">
        <v>1740</v>
      </c>
      <c r="O34">
        <v>1637</v>
      </c>
      <c r="P34">
        <v>1586</v>
      </c>
      <c r="Q34">
        <v>1599</v>
      </c>
      <c r="R34">
        <v>1741</v>
      </c>
      <c r="S34">
        <v>1670</v>
      </c>
      <c r="T34">
        <v>1647</v>
      </c>
      <c r="U34">
        <v>1637</v>
      </c>
      <c r="V34">
        <v>1047</v>
      </c>
      <c r="W34">
        <v>987</v>
      </c>
      <c r="X34">
        <v>1004</v>
      </c>
      <c r="Y34">
        <v>1092</v>
      </c>
      <c r="Z34">
        <v>966</v>
      </c>
      <c r="AA34">
        <v>1011</v>
      </c>
      <c r="AB34">
        <v>985</v>
      </c>
      <c r="AC34">
        <v>1156</v>
      </c>
      <c r="AD34">
        <v>1110</v>
      </c>
      <c r="AE34">
        <v>0</v>
      </c>
      <c r="ED34" t="s">
        <v>1853</v>
      </c>
    </row>
    <row r="35" spans="1:134" x14ac:dyDescent="0.35">
      <c r="A35">
        <v>1543</v>
      </c>
      <c r="B35">
        <v>1683</v>
      </c>
      <c r="C35">
        <v>1577</v>
      </c>
      <c r="D35">
        <v>1585</v>
      </c>
      <c r="E35">
        <v>1622</v>
      </c>
      <c r="F35">
        <v>1643</v>
      </c>
      <c r="G35">
        <v>1639</v>
      </c>
      <c r="H35">
        <v>1676</v>
      </c>
      <c r="I35">
        <v>1634</v>
      </c>
      <c r="J35">
        <v>1569</v>
      </c>
      <c r="K35">
        <v>1549</v>
      </c>
      <c r="L35">
        <v>1552</v>
      </c>
      <c r="M35">
        <v>1659</v>
      </c>
      <c r="N35">
        <v>1647</v>
      </c>
      <c r="O35">
        <v>1602</v>
      </c>
      <c r="P35">
        <v>1463</v>
      </c>
      <c r="Q35">
        <v>1592</v>
      </c>
      <c r="R35">
        <v>1680</v>
      </c>
      <c r="S35">
        <v>1625</v>
      </c>
      <c r="T35">
        <v>1652</v>
      </c>
      <c r="U35">
        <v>1536</v>
      </c>
      <c r="V35">
        <v>1008</v>
      </c>
      <c r="W35">
        <v>872</v>
      </c>
      <c r="X35">
        <v>1091</v>
      </c>
      <c r="Y35">
        <v>1023</v>
      </c>
      <c r="Z35">
        <v>823</v>
      </c>
      <c r="AA35">
        <v>888</v>
      </c>
      <c r="AB35">
        <v>932</v>
      </c>
      <c r="AC35">
        <v>1207</v>
      </c>
      <c r="AD35">
        <v>819</v>
      </c>
      <c r="AE35">
        <v>859</v>
      </c>
      <c r="AF35">
        <v>0</v>
      </c>
      <c r="ED35" t="s">
        <v>1854</v>
      </c>
    </row>
    <row r="36" spans="1:134" x14ac:dyDescent="0.35">
      <c r="A36">
        <v>1527</v>
      </c>
      <c r="B36">
        <v>1632</v>
      </c>
      <c r="C36">
        <v>1596</v>
      </c>
      <c r="D36">
        <v>1588</v>
      </c>
      <c r="E36">
        <v>1627</v>
      </c>
      <c r="F36">
        <v>1644</v>
      </c>
      <c r="G36">
        <v>1616</v>
      </c>
      <c r="H36">
        <v>1667</v>
      </c>
      <c r="I36">
        <v>1647</v>
      </c>
      <c r="J36">
        <v>1571</v>
      </c>
      <c r="K36">
        <v>1521</v>
      </c>
      <c r="L36">
        <v>1585</v>
      </c>
      <c r="M36">
        <v>1702</v>
      </c>
      <c r="N36">
        <v>1660</v>
      </c>
      <c r="O36">
        <v>1569</v>
      </c>
      <c r="P36">
        <v>1509</v>
      </c>
      <c r="Q36">
        <v>1625</v>
      </c>
      <c r="R36">
        <v>1659</v>
      </c>
      <c r="S36">
        <v>1646</v>
      </c>
      <c r="T36">
        <v>1631</v>
      </c>
      <c r="U36">
        <v>1548</v>
      </c>
      <c r="V36">
        <v>989</v>
      </c>
      <c r="W36">
        <v>1003</v>
      </c>
      <c r="X36">
        <v>938</v>
      </c>
      <c r="Y36">
        <v>1124</v>
      </c>
      <c r="Z36">
        <v>850</v>
      </c>
      <c r="AA36">
        <v>1047</v>
      </c>
      <c r="AB36">
        <v>1097</v>
      </c>
      <c r="AC36">
        <v>1088</v>
      </c>
      <c r="AD36">
        <v>794</v>
      </c>
      <c r="AE36">
        <v>898</v>
      </c>
      <c r="AF36">
        <v>671</v>
      </c>
      <c r="AG36">
        <v>0</v>
      </c>
      <c r="ED36" t="s">
        <v>1855</v>
      </c>
    </row>
    <row r="37" spans="1:134" x14ac:dyDescent="0.35">
      <c r="A37">
        <v>1606</v>
      </c>
      <c r="B37">
        <v>1677</v>
      </c>
      <c r="C37">
        <v>1661</v>
      </c>
      <c r="D37">
        <v>1627</v>
      </c>
      <c r="E37">
        <v>1668</v>
      </c>
      <c r="F37">
        <v>1723</v>
      </c>
      <c r="G37">
        <v>1669</v>
      </c>
      <c r="H37">
        <v>1720</v>
      </c>
      <c r="I37">
        <v>1714</v>
      </c>
      <c r="J37">
        <v>1626</v>
      </c>
      <c r="K37">
        <v>1596</v>
      </c>
      <c r="L37">
        <v>1594</v>
      </c>
      <c r="M37">
        <v>1717</v>
      </c>
      <c r="N37">
        <v>1713</v>
      </c>
      <c r="O37">
        <v>1628</v>
      </c>
      <c r="P37">
        <v>1562</v>
      </c>
      <c r="Q37">
        <v>1624</v>
      </c>
      <c r="R37">
        <v>1698</v>
      </c>
      <c r="S37">
        <v>1675</v>
      </c>
      <c r="T37">
        <v>1662</v>
      </c>
      <c r="U37">
        <v>1605</v>
      </c>
      <c r="V37">
        <v>838</v>
      </c>
      <c r="W37">
        <v>882</v>
      </c>
      <c r="X37">
        <v>933</v>
      </c>
      <c r="Y37">
        <v>1149</v>
      </c>
      <c r="Z37">
        <v>781</v>
      </c>
      <c r="AA37">
        <v>904</v>
      </c>
      <c r="AB37">
        <v>832</v>
      </c>
      <c r="AC37">
        <v>1105</v>
      </c>
      <c r="AD37">
        <v>755</v>
      </c>
      <c r="AE37">
        <v>795</v>
      </c>
      <c r="AF37">
        <v>492</v>
      </c>
      <c r="AG37">
        <v>607</v>
      </c>
      <c r="AH37">
        <v>0</v>
      </c>
      <c r="ED37" t="s">
        <v>1856</v>
      </c>
    </row>
    <row r="38" spans="1:134" x14ac:dyDescent="0.35">
      <c r="A38">
        <v>1559</v>
      </c>
      <c r="B38">
        <v>1619</v>
      </c>
      <c r="C38">
        <v>1627</v>
      </c>
      <c r="D38">
        <v>1653</v>
      </c>
      <c r="E38">
        <v>1634</v>
      </c>
      <c r="F38">
        <v>1699</v>
      </c>
      <c r="G38">
        <v>1671</v>
      </c>
      <c r="H38">
        <v>1698</v>
      </c>
      <c r="I38">
        <v>1644</v>
      </c>
      <c r="J38">
        <v>1585</v>
      </c>
      <c r="K38">
        <v>1601</v>
      </c>
      <c r="L38">
        <v>1644</v>
      </c>
      <c r="M38">
        <v>1681</v>
      </c>
      <c r="N38">
        <v>1657</v>
      </c>
      <c r="O38">
        <v>1618</v>
      </c>
      <c r="P38">
        <v>1541</v>
      </c>
      <c r="Q38">
        <v>1590</v>
      </c>
      <c r="R38">
        <v>1682</v>
      </c>
      <c r="S38">
        <v>1677</v>
      </c>
      <c r="T38">
        <v>1642</v>
      </c>
      <c r="U38">
        <v>1544</v>
      </c>
      <c r="V38">
        <v>1044</v>
      </c>
      <c r="W38">
        <v>1106</v>
      </c>
      <c r="X38">
        <v>975</v>
      </c>
      <c r="Y38">
        <v>1121</v>
      </c>
      <c r="Z38">
        <v>955</v>
      </c>
      <c r="AA38">
        <v>1130</v>
      </c>
      <c r="AB38">
        <v>984</v>
      </c>
      <c r="AC38">
        <v>939</v>
      </c>
      <c r="AD38">
        <v>911</v>
      </c>
      <c r="AE38">
        <v>879</v>
      </c>
      <c r="AF38">
        <v>1012</v>
      </c>
      <c r="AG38">
        <v>633</v>
      </c>
      <c r="AH38">
        <v>872</v>
      </c>
      <c r="AI38">
        <v>0</v>
      </c>
      <c r="ED38" t="s">
        <v>1857</v>
      </c>
    </row>
    <row r="39" spans="1:134" x14ac:dyDescent="0.35">
      <c r="A39">
        <v>1607</v>
      </c>
      <c r="B39">
        <v>1728</v>
      </c>
      <c r="C39">
        <v>1684</v>
      </c>
      <c r="D39">
        <v>1682</v>
      </c>
      <c r="E39">
        <v>1659</v>
      </c>
      <c r="F39">
        <v>1746</v>
      </c>
      <c r="G39">
        <v>1696</v>
      </c>
      <c r="H39">
        <v>1713</v>
      </c>
      <c r="I39">
        <v>1753</v>
      </c>
      <c r="J39">
        <v>1621</v>
      </c>
      <c r="K39">
        <v>1635</v>
      </c>
      <c r="L39">
        <v>1595</v>
      </c>
      <c r="M39">
        <v>1742</v>
      </c>
      <c r="N39">
        <v>1758</v>
      </c>
      <c r="O39">
        <v>1661</v>
      </c>
      <c r="P39">
        <v>1611</v>
      </c>
      <c r="Q39">
        <v>1655</v>
      </c>
      <c r="R39">
        <v>1733</v>
      </c>
      <c r="S39">
        <v>1676</v>
      </c>
      <c r="T39">
        <v>1689</v>
      </c>
      <c r="U39">
        <v>1486</v>
      </c>
      <c r="V39">
        <v>1307</v>
      </c>
      <c r="W39">
        <v>1363</v>
      </c>
      <c r="X39">
        <v>1318</v>
      </c>
      <c r="Y39">
        <v>1388</v>
      </c>
      <c r="Z39">
        <v>1228</v>
      </c>
      <c r="AA39">
        <v>1255</v>
      </c>
      <c r="AB39">
        <v>1179</v>
      </c>
      <c r="AC39">
        <v>1150</v>
      </c>
      <c r="AD39">
        <v>1172</v>
      </c>
      <c r="AE39">
        <v>1380</v>
      </c>
      <c r="AF39">
        <v>1267</v>
      </c>
      <c r="AG39">
        <v>1196</v>
      </c>
      <c r="AH39">
        <v>1233</v>
      </c>
      <c r="AI39">
        <v>1175</v>
      </c>
      <c r="AJ39">
        <v>0</v>
      </c>
      <c r="ED39" t="s">
        <v>1858</v>
      </c>
    </row>
    <row r="40" spans="1:134" x14ac:dyDescent="0.35">
      <c r="A40">
        <v>1480</v>
      </c>
      <c r="B40">
        <v>1602</v>
      </c>
      <c r="C40">
        <v>1562</v>
      </c>
      <c r="D40">
        <v>1570</v>
      </c>
      <c r="E40">
        <v>1579</v>
      </c>
      <c r="F40">
        <v>1628</v>
      </c>
      <c r="G40">
        <v>1602</v>
      </c>
      <c r="H40">
        <v>1615</v>
      </c>
      <c r="I40">
        <v>1655</v>
      </c>
      <c r="J40">
        <v>1514</v>
      </c>
      <c r="K40">
        <v>1480</v>
      </c>
      <c r="L40">
        <v>1503</v>
      </c>
      <c r="M40">
        <v>1600</v>
      </c>
      <c r="N40">
        <v>1646</v>
      </c>
      <c r="O40">
        <v>1537</v>
      </c>
      <c r="P40">
        <v>1462</v>
      </c>
      <c r="Q40">
        <v>1573</v>
      </c>
      <c r="R40">
        <v>1557</v>
      </c>
      <c r="S40">
        <v>1604</v>
      </c>
      <c r="T40">
        <v>1627</v>
      </c>
      <c r="U40">
        <v>1475</v>
      </c>
      <c r="V40">
        <v>1205</v>
      </c>
      <c r="W40">
        <v>1105</v>
      </c>
      <c r="X40">
        <v>994</v>
      </c>
      <c r="Y40">
        <v>1118</v>
      </c>
      <c r="Z40">
        <v>1096</v>
      </c>
      <c r="AA40">
        <v>1073</v>
      </c>
      <c r="AB40">
        <v>1119</v>
      </c>
      <c r="AC40">
        <v>1168</v>
      </c>
      <c r="AD40">
        <v>1158</v>
      </c>
      <c r="AE40">
        <v>1074</v>
      </c>
      <c r="AF40">
        <v>1145</v>
      </c>
      <c r="AG40">
        <v>1130</v>
      </c>
      <c r="AH40">
        <v>1133</v>
      </c>
      <c r="AI40">
        <v>1107</v>
      </c>
      <c r="AJ40">
        <v>1200</v>
      </c>
      <c r="AK40">
        <v>0</v>
      </c>
      <c r="ED40" t="s">
        <v>1859</v>
      </c>
    </row>
    <row r="41" spans="1:134" x14ac:dyDescent="0.35">
      <c r="A41">
        <v>1661</v>
      </c>
      <c r="B41">
        <v>1665</v>
      </c>
      <c r="C41">
        <v>1631</v>
      </c>
      <c r="D41">
        <v>1711</v>
      </c>
      <c r="E41">
        <v>1622</v>
      </c>
      <c r="F41">
        <v>1699</v>
      </c>
      <c r="G41">
        <v>1669</v>
      </c>
      <c r="H41">
        <v>1760</v>
      </c>
      <c r="I41">
        <v>1714</v>
      </c>
      <c r="J41">
        <v>1633</v>
      </c>
      <c r="K41">
        <v>1605</v>
      </c>
      <c r="L41">
        <v>1584</v>
      </c>
      <c r="M41">
        <v>1733</v>
      </c>
      <c r="N41">
        <v>1683</v>
      </c>
      <c r="O41">
        <v>1640</v>
      </c>
      <c r="P41">
        <v>1601</v>
      </c>
      <c r="Q41">
        <v>1620</v>
      </c>
      <c r="R41">
        <v>1726</v>
      </c>
      <c r="S41">
        <v>1671</v>
      </c>
      <c r="T41">
        <v>1644</v>
      </c>
      <c r="U41">
        <v>1490</v>
      </c>
      <c r="V41">
        <v>1118</v>
      </c>
      <c r="W41">
        <v>1178</v>
      </c>
      <c r="X41">
        <v>1181</v>
      </c>
      <c r="Y41">
        <v>1339</v>
      </c>
      <c r="Z41">
        <v>1203</v>
      </c>
      <c r="AA41">
        <v>1146</v>
      </c>
      <c r="AB41">
        <v>1200</v>
      </c>
      <c r="AC41">
        <v>1071</v>
      </c>
      <c r="AD41">
        <v>1247</v>
      </c>
      <c r="AE41">
        <v>1311</v>
      </c>
      <c r="AF41">
        <v>1242</v>
      </c>
      <c r="AG41">
        <v>1223</v>
      </c>
      <c r="AH41">
        <v>1288</v>
      </c>
      <c r="AI41">
        <v>1174</v>
      </c>
      <c r="AJ41">
        <v>1209</v>
      </c>
      <c r="AK41">
        <v>1249</v>
      </c>
      <c r="AL41">
        <v>0</v>
      </c>
      <c r="ED41" t="s">
        <v>1860</v>
      </c>
    </row>
    <row r="42" spans="1:134" x14ac:dyDescent="0.35">
      <c r="A42">
        <v>1528</v>
      </c>
      <c r="B42">
        <v>1667</v>
      </c>
      <c r="C42">
        <v>1577</v>
      </c>
      <c r="D42">
        <v>1621</v>
      </c>
      <c r="E42">
        <v>1632</v>
      </c>
      <c r="F42">
        <v>1643</v>
      </c>
      <c r="G42">
        <v>1627</v>
      </c>
      <c r="H42">
        <v>1692</v>
      </c>
      <c r="I42">
        <v>1634</v>
      </c>
      <c r="J42">
        <v>1574</v>
      </c>
      <c r="K42">
        <v>1552</v>
      </c>
      <c r="L42">
        <v>1512</v>
      </c>
      <c r="M42">
        <v>1671</v>
      </c>
      <c r="N42">
        <v>1665</v>
      </c>
      <c r="O42">
        <v>1610</v>
      </c>
      <c r="P42">
        <v>1538</v>
      </c>
      <c r="Q42">
        <v>1552</v>
      </c>
      <c r="R42">
        <v>1652</v>
      </c>
      <c r="S42">
        <v>1617</v>
      </c>
      <c r="T42">
        <v>1614</v>
      </c>
      <c r="U42">
        <v>1497</v>
      </c>
      <c r="V42">
        <v>1246</v>
      </c>
      <c r="W42">
        <v>1278</v>
      </c>
      <c r="X42">
        <v>1299</v>
      </c>
      <c r="Y42">
        <v>1337</v>
      </c>
      <c r="Z42">
        <v>1293</v>
      </c>
      <c r="AA42">
        <v>1360</v>
      </c>
      <c r="AB42">
        <v>1174</v>
      </c>
      <c r="AC42">
        <v>1261</v>
      </c>
      <c r="AD42">
        <v>1279</v>
      </c>
      <c r="AE42">
        <v>1309</v>
      </c>
      <c r="AF42">
        <v>1294</v>
      </c>
      <c r="AG42">
        <v>1349</v>
      </c>
      <c r="AH42">
        <v>1296</v>
      </c>
      <c r="AI42">
        <v>1320</v>
      </c>
      <c r="AJ42">
        <v>1305</v>
      </c>
      <c r="AK42">
        <v>1159</v>
      </c>
      <c r="AL42">
        <v>1252</v>
      </c>
      <c r="AM42">
        <v>0</v>
      </c>
      <c r="ED42" t="s">
        <v>1861</v>
      </c>
    </row>
    <row r="43" spans="1:134" x14ac:dyDescent="0.35">
      <c r="A43">
        <v>1624</v>
      </c>
      <c r="B43">
        <v>1705</v>
      </c>
      <c r="C43">
        <v>1731</v>
      </c>
      <c r="D43">
        <v>1687</v>
      </c>
      <c r="E43">
        <v>1710</v>
      </c>
      <c r="F43">
        <v>1755</v>
      </c>
      <c r="G43">
        <v>1735</v>
      </c>
      <c r="H43">
        <v>1752</v>
      </c>
      <c r="I43">
        <v>1780</v>
      </c>
      <c r="J43">
        <v>1648</v>
      </c>
      <c r="K43">
        <v>1592</v>
      </c>
      <c r="L43">
        <v>1618</v>
      </c>
      <c r="M43">
        <v>1731</v>
      </c>
      <c r="N43">
        <v>1763</v>
      </c>
      <c r="O43">
        <v>1678</v>
      </c>
      <c r="P43">
        <v>1608</v>
      </c>
      <c r="Q43">
        <v>1700</v>
      </c>
      <c r="R43">
        <v>1742</v>
      </c>
      <c r="S43">
        <v>1695</v>
      </c>
      <c r="T43">
        <v>1706</v>
      </c>
      <c r="U43">
        <v>1545</v>
      </c>
      <c r="V43">
        <v>1004</v>
      </c>
      <c r="W43">
        <v>894</v>
      </c>
      <c r="X43">
        <v>931</v>
      </c>
      <c r="Y43">
        <v>1021</v>
      </c>
      <c r="Z43">
        <v>707</v>
      </c>
      <c r="AA43">
        <v>626</v>
      </c>
      <c r="AB43">
        <v>720</v>
      </c>
      <c r="AC43">
        <v>1073</v>
      </c>
      <c r="AD43">
        <v>993</v>
      </c>
      <c r="AE43">
        <v>911</v>
      </c>
      <c r="AF43">
        <v>778</v>
      </c>
      <c r="AG43">
        <v>881</v>
      </c>
      <c r="AH43">
        <v>730</v>
      </c>
      <c r="AI43">
        <v>1020</v>
      </c>
      <c r="AJ43">
        <v>1063</v>
      </c>
      <c r="AK43">
        <v>1095</v>
      </c>
      <c r="AL43">
        <v>1194</v>
      </c>
      <c r="AM43">
        <v>1350</v>
      </c>
      <c r="AN43">
        <v>0</v>
      </c>
      <c r="ED43" t="s">
        <v>1862</v>
      </c>
    </row>
    <row r="44" spans="1:134" x14ac:dyDescent="0.35">
      <c r="A44">
        <v>1595</v>
      </c>
      <c r="B44">
        <v>1661</v>
      </c>
      <c r="C44">
        <v>1645</v>
      </c>
      <c r="D44">
        <v>1661</v>
      </c>
      <c r="E44">
        <v>1654</v>
      </c>
      <c r="F44">
        <v>1685</v>
      </c>
      <c r="G44">
        <v>1641</v>
      </c>
      <c r="H44">
        <v>1706</v>
      </c>
      <c r="I44">
        <v>1690</v>
      </c>
      <c r="J44">
        <v>1589</v>
      </c>
      <c r="K44">
        <v>1617</v>
      </c>
      <c r="L44">
        <v>1540</v>
      </c>
      <c r="M44">
        <v>1703</v>
      </c>
      <c r="N44">
        <v>1687</v>
      </c>
      <c r="O44">
        <v>1552</v>
      </c>
      <c r="P44">
        <v>1547</v>
      </c>
      <c r="Q44">
        <v>1602</v>
      </c>
      <c r="R44">
        <v>1674</v>
      </c>
      <c r="S44">
        <v>1661</v>
      </c>
      <c r="T44">
        <v>1678</v>
      </c>
      <c r="U44">
        <v>1598</v>
      </c>
      <c r="V44">
        <v>884</v>
      </c>
      <c r="W44">
        <v>1022</v>
      </c>
      <c r="X44">
        <v>1121</v>
      </c>
      <c r="Y44">
        <v>1157</v>
      </c>
      <c r="Z44">
        <v>713</v>
      </c>
      <c r="AA44">
        <v>1010</v>
      </c>
      <c r="AB44">
        <v>568</v>
      </c>
      <c r="AC44">
        <v>1037</v>
      </c>
      <c r="AD44">
        <v>887</v>
      </c>
      <c r="AE44">
        <v>993</v>
      </c>
      <c r="AF44">
        <v>814</v>
      </c>
      <c r="AG44">
        <v>951</v>
      </c>
      <c r="AH44">
        <v>684</v>
      </c>
      <c r="AI44">
        <v>994</v>
      </c>
      <c r="AJ44">
        <v>1183</v>
      </c>
      <c r="AK44">
        <v>1123</v>
      </c>
      <c r="AL44">
        <v>1376</v>
      </c>
      <c r="AM44">
        <v>1336</v>
      </c>
      <c r="AN44">
        <v>638</v>
      </c>
      <c r="AO44">
        <v>0</v>
      </c>
      <c r="ED44" t="s">
        <v>1863</v>
      </c>
    </row>
    <row r="45" spans="1:134" x14ac:dyDescent="0.35">
      <c r="A45">
        <v>1839</v>
      </c>
      <c r="B45">
        <v>1885</v>
      </c>
      <c r="C45">
        <v>1823</v>
      </c>
      <c r="D45">
        <v>1895</v>
      </c>
      <c r="E45">
        <v>1916</v>
      </c>
      <c r="F45">
        <v>1893</v>
      </c>
      <c r="G45">
        <v>1905</v>
      </c>
      <c r="H45">
        <v>1930</v>
      </c>
      <c r="I45">
        <v>1924</v>
      </c>
      <c r="J45">
        <v>1805</v>
      </c>
      <c r="K45">
        <v>1799</v>
      </c>
      <c r="L45">
        <v>1824</v>
      </c>
      <c r="M45">
        <v>1937</v>
      </c>
      <c r="N45">
        <v>1983</v>
      </c>
      <c r="O45">
        <v>1790</v>
      </c>
      <c r="P45">
        <v>1767</v>
      </c>
      <c r="Q45">
        <v>1872</v>
      </c>
      <c r="R45">
        <v>1902</v>
      </c>
      <c r="S45">
        <v>1875</v>
      </c>
      <c r="T45">
        <v>1860</v>
      </c>
      <c r="U45">
        <v>1754</v>
      </c>
      <c r="V45">
        <v>1426</v>
      </c>
      <c r="W45">
        <v>1288</v>
      </c>
      <c r="X45">
        <v>1207</v>
      </c>
      <c r="Y45">
        <v>1327</v>
      </c>
      <c r="Z45">
        <v>1361</v>
      </c>
      <c r="AA45">
        <v>1292</v>
      </c>
      <c r="AB45">
        <v>1426</v>
      </c>
      <c r="AC45">
        <v>1439</v>
      </c>
      <c r="AD45">
        <v>1401</v>
      </c>
      <c r="AE45">
        <v>1457</v>
      </c>
      <c r="AF45">
        <v>1364</v>
      </c>
      <c r="AG45">
        <v>1397</v>
      </c>
      <c r="AH45">
        <v>1338</v>
      </c>
      <c r="AI45">
        <v>1444</v>
      </c>
      <c r="AJ45">
        <v>1507</v>
      </c>
      <c r="AK45">
        <v>1213</v>
      </c>
      <c r="AL45">
        <v>1392</v>
      </c>
      <c r="AM45">
        <v>1446</v>
      </c>
      <c r="AN45">
        <v>1332</v>
      </c>
      <c r="AO45">
        <v>1442</v>
      </c>
      <c r="AP45">
        <v>0</v>
      </c>
      <c r="ED45" t="s">
        <v>1864</v>
      </c>
    </row>
    <row r="46" spans="1:134" x14ac:dyDescent="0.35">
      <c r="A46">
        <v>1625</v>
      </c>
      <c r="B46">
        <v>1706</v>
      </c>
      <c r="C46">
        <v>1634</v>
      </c>
      <c r="D46">
        <v>1674</v>
      </c>
      <c r="E46">
        <v>1687</v>
      </c>
      <c r="F46">
        <v>1700</v>
      </c>
      <c r="G46">
        <v>1646</v>
      </c>
      <c r="H46">
        <v>1749</v>
      </c>
      <c r="I46">
        <v>1709</v>
      </c>
      <c r="J46">
        <v>1653</v>
      </c>
      <c r="K46">
        <v>1555</v>
      </c>
      <c r="L46">
        <v>1553</v>
      </c>
      <c r="M46">
        <v>1756</v>
      </c>
      <c r="N46">
        <v>1732</v>
      </c>
      <c r="O46">
        <v>1643</v>
      </c>
      <c r="P46">
        <v>1565</v>
      </c>
      <c r="Q46">
        <v>1669</v>
      </c>
      <c r="R46">
        <v>1715</v>
      </c>
      <c r="S46">
        <v>1716</v>
      </c>
      <c r="T46">
        <v>1721</v>
      </c>
      <c r="U46">
        <v>1520</v>
      </c>
      <c r="V46">
        <v>1107</v>
      </c>
      <c r="W46">
        <v>973</v>
      </c>
      <c r="X46">
        <v>1100</v>
      </c>
      <c r="Y46">
        <v>1248</v>
      </c>
      <c r="Z46">
        <v>1060</v>
      </c>
      <c r="AA46">
        <v>1167</v>
      </c>
      <c r="AB46">
        <v>1159</v>
      </c>
      <c r="AC46">
        <v>1138</v>
      </c>
      <c r="AD46">
        <v>1318</v>
      </c>
      <c r="AE46">
        <v>1232</v>
      </c>
      <c r="AF46">
        <v>1235</v>
      </c>
      <c r="AG46">
        <v>1232</v>
      </c>
      <c r="AH46">
        <v>1193</v>
      </c>
      <c r="AI46">
        <v>1193</v>
      </c>
      <c r="AJ46">
        <v>1368</v>
      </c>
      <c r="AK46">
        <v>1122</v>
      </c>
      <c r="AL46">
        <v>1283</v>
      </c>
      <c r="AM46">
        <v>1079</v>
      </c>
      <c r="AN46">
        <v>1233</v>
      </c>
      <c r="AO46">
        <v>1135</v>
      </c>
      <c r="AP46">
        <v>1467</v>
      </c>
      <c r="AQ46">
        <v>0</v>
      </c>
      <c r="ED46" t="s">
        <v>1865</v>
      </c>
    </row>
    <row r="47" spans="1:134" x14ac:dyDescent="0.35">
      <c r="A47">
        <v>1528</v>
      </c>
      <c r="B47">
        <v>1556</v>
      </c>
      <c r="C47">
        <v>1642</v>
      </c>
      <c r="D47">
        <v>1662</v>
      </c>
      <c r="E47">
        <v>1645</v>
      </c>
      <c r="F47">
        <v>1616</v>
      </c>
      <c r="G47">
        <v>1584</v>
      </c>
      <c r="H47">
        <v>1671</v>
      </c>
      <c r="I47">
        <v>1661</v>
      </c>
      <c r="J47">
        <v>1570</v>
      </c>
      <c r="K47">
        <v>1508</v>
      </c>
      <c r="L47">
        <v>1525</v>
      </c>
      <c r="M47">
        <v>1704</v>
      </c>
      <c r="N47">
        <v>1690</v>
      </c>
      <c r="O47">
        <v>1549</v>
      </c>
      <c r="P47">
        <v>1528</v>
      </c>
      <c r="Q47">
        <v>1573</v>
      </c>
      <c r="R47">
        <v>1637</v>
      </c>
      <c r="S47">
        <v>1612</v>
      </c>
      <c r="T47">
        <v>1629</v>
      </c>
      <c r="U47">
        <v>1551</v>
      </c>
      <c r="V47">
        <v>1065</v>
      </c>
      <c r="W47">
        <v>983</v>
      </c>
      <c r="X47">
        <v>1110</v>
      </c>
      <c r="Y47">
        <v>906</v>
      </c>
      <c r="Z47">
        <v>940</v>
      </c>
      <c r="AA47">
        <v>977</v>
      </c>
      <c r="AB47">
        <v>1073</v>
      </c>
      <c r="AC47">
        <v>1276</v>
      </c>
      <c r="AD47">
        <v>1064</v>
      </c>
      <c r="AE47">
        <v>986</v>
      </c>
      <c r="AF47">
        <v>1037</v>
      </c>
      <c r="AG47">
        <v>928</v>
      </c>
      <c r="AH47">
        <v>1015</v>
      </c>
      <c r="AI47">
        <v>1011</v>
      </c>
      <c r="AJ47">
        <v>1330</v>
      </c>
      <c r="AK47">
        <v>1230</v>
      </c>
      <c r="AL47">
        <v>1239</v>
      </c>
      <c r="AM47">
        <v>1215</v>
      </c>
      <c r="AN47">
        <v>909</v>
      </c>
      <c r="AO47">
        <v>1117</v>
      </c>
      <c r="AP47">
        <v>1321</v>
      </c>
      <c r="AQ47">
        <v>1272</v>
      </c>
      <c r="AR47">
        <v>0</v>
      </c>
      <c r="ED47" t="s">
        <v>1866</v>
      </c>
    </row>
    <row r="48" spans="1:134" x14ac:dyDescent="0.35">
      <c r="A48">
        <v>1613</v>
      </c>
      <c r="B48">
        <v>1711</v>
      </c>
      <c r="C48">
        <v>1669</v>
      </c>
      <c r="D48">
        <v>1721</v>
      </c>
      <c r="E48">
        <v>1660</v>
      </c>
      <c r="F48">
        <v>1715</v>
      </c>
      <c r="G48">
        <v>1667</v>
      </c>
      <c r="H48">
        <v>1764</v>
      </c>
      <c r="I48">
        <v>1708</v>
      </c>
      <c r="J48">
        <v>1549</v>
      </c>
      <c r="K48">
        <v>1659</v>
      </c>
      <c r="L48">
        <v>1564</v>
      </c>
      <c r="M48">
        <v>1747</v>
      </c>
      <c r="N48">
        <v>1725</v>
      </c>
      <c r="O48">
        <v>1680</v>
      </c>
      <c r="P48">
        <v>1603</v>
      </c>
      <c r="Q48">
        <v>1630</v>
      </c>
      <c r="R48">
        <v>1680</v>
      </c>
      <c r="S48">
        <v>1689</v>
      </c>
      <c r="T48">
        <v>1682</v>
      </c>
      <c r="U48">
        <v>1514</v>
      </c>
      <c r="V48">
        <v>1380</v>
      </c>
      <c r="W48">
        <v>1366</v>
      </c>
      <c r="X48">
        <v>1455</v>
      </c>
      <c r="Y48">
        <v>1397</v>
      </c>
      <c r="Z48">
        <v>1477</v>
      </c>
      <c r="AA48">
        <v>1364</v>
      </c>
      <c r="AB48">
        <v>1354</v>
      </c>
      <c r="AC48">
        <v>1415</v>
      </c>
      <c r="AD48">
        <v>1359</v>
      </c>
      <c r="AE48">
        <v>1363</v>
      </c>
      <c r="AF48">
        <v>1328</v>
      </c>
      <c r="AG48">
        <v>1289</v>
      </c>
      <c r="AH48">
        <v>1376</v>
      </c>
      <c r="AI48">
        <v>1264</v>
      </c>
      <c r="AJ48">
        <v>1393</v>
      </c>
      <c r="AK48">
        <v>1283</v>
      </c>
      <c r="AL48">
        <v>1286</v>
      </c>
      <c r="AM48">
        <v>1186</v>
      </c>
      <c r="AN48">
        <v>1406</v>
      </c>
      <c r="AO48">
        <v>1424</v>
      </c>
      <c r="AP48">
        <v>1616</v>
      </c>
      <c r="AQ48">
        <v>1335</v>
      </c>
      <c r="AR48">
        <v>1375</v>
      </c>
      <c r="AS48">
        <v>0</v>
      </c>
      <c r="ED48" t="s">
        <v>1867</v>
      </c>
    </row>
    <row r="49" spans="1:134" x14ac:dyDescent="0.35">
      <c r="A49">
        <v>1564</v>
      </c>
      <c r="B49">
        <v>1642</v>
      </c>
      <c r="C49">
        <v>1654</v>
      </c>
      <c r="D49">
        <v>1662</v>
      </c>
      <c r="E49">
        <v>1681</v>
      </c>
      <c r="F49">
        <v>1706</v>
      </c>
      <c r="G49">
        <v>1570</v>
      </c>
      <c r="H49">
        <v>1701</v>
      </c>
      <c r="I49">
        <v>1701</v>
      </c>
      <c r="J49">
        <v>1640</v>
      </c>
      <c r="K49">
        <v>1606</v>
      </c>
      <c r="L49">
        <v>1575</v>
      </c>
      <c r="M49">
        <v>1680</v>
      </c>
      <c r="N49">
        <v>1712</v>
      </c>
      <c r="O49">
        <v>1553</v>
      </c>
      <c r="P49">
        <v>1532</v>
      </c>
      <c r="Q49">
        <v>1585</v>
      </c>
      <c r="R49">
        <v>1703</v>
      </c>
      <c r="S49">
        <v>1662</v>
      </c>
      <c r="T49">
        <v>1623</v>
      </c>
      <c r="U49">
        <v>1523</v>
      </c>
      <c r="V49">
        <v>1317</v>
      </c>
      <c r="W49">
        <v>1263</v>
      </c>
      <c r="X49">
        <v>1396</v>
      </c>
      <c r="Y49">
        <v>1280</v>
      </c>
      <c r="Z49">
        <v>1370</v>
      </c>
      <c r="AA49">
        <v>1247</v>
      </c>
      <c r="AB49">
        <v>1321</v>
      </c>
      <c r="AC49">
        <v>1430</v>
      </c>
      <c r="AD49">
        <v>1370</v>
      </c>
      <c r="AE49">
        <v>1452</v>
      </c>
      <c r="AF49">
        <v>1319</v>
      </c>
      <c r="AG49">
        <v>1334</v>
      </c>
      <c r="AH49">
        <v>1357</v>
      </c>
      <c r="AI49">
        <v>1327</v>
      </c>
      <c r="AJ49">
        <v>1422</v>
      </c>
      <c r="AK49">
        <v>1254</v>
      </c>
      <c r="AL49">
        <v>1343</v>
      </c>
      <c r="AM49">
        <v>1249</v>
      </c>
      <c r="AN49">
        <v>1289</v>
      </c>
      <c r="AO49">
        <v>1269</v>
      </c>
      <c r="AP49">
        <v>1543</v>
      </c>
      <c r="AQ49">
        <v>1298</v>
      </c>
      <c r="AR49">
        <v>1294</v>
      </c>
      <c r="AS49">
        <v>1287</v>
      </c>
      <c r="AT49">
        <v>0</v>
      </c>
      <c r="ED49" t="s">
        <v>1868</v>
      </c>
    </row>
    <row r="50" spans="1:134" x14ac:dyDescent="0.35">
      <c r="A50">
        <v>1595</v>
      </c>
      <c r="B50">
        <v>1622</v>
      </c>
      <c r="C50">
        <v>1618</v>
      </c>
      <c r="D50">
        <v>1608</v>
      </c>
      <c r="E50">
        <v>1605</v>
      </c>
      <c r="F50">
        <v>1704</v>
      </c>
      <c r="G50">
        <v>1604</v>
      </c>
      <c r="H50">
        <v>1681</v>
      </c>
      <c r="I50">
        <v>1667</v>
      </c>
      <c r="J50">
        <v>1577</v>
      </c>
      <c r="K50">
        <v>1605</v>
      </c>
      <c r="L50">
        <v>1541</v>
      </c>
      <c r="M50">
        <v>1678</v>
      </c>
      <c r="N50">
        <v>1692</v>
      </c>
      <c r="O50">
        <v>1631</v>
      </c>
      <c r="P50">
        <v>1585</v>
      </c>
      <c r="Q50">
        <v>1587</v>
      </c>
      <c r="R50">
        <v>1661</v>
      </c>
      <c r="S50">
        <v>1636</v>
      </c>
      <c r="T50">
        <v>1627</v>
      </c>
      <c r="U50">
        <v>1450</v>
      </c>
      <c r="V50">
        <v>1199</v>
      </c>
      <c r="W50">
        <v>1181</v>
      </c>
      <c r="X50">
        <v>920</v>
      </c>
      <c r="Y50">
        <v>1304</v>
      </c>
      <c r="Z50">
        <v>1226</v>
      </c>
      <c r="AA50">
        <v>1001</v>
      </c>
      <c r="AB50">
        <v>1127</v>
      </c>
      <c r="AC50">
        <v>1002</v>
      </c>
      <c r="AD50">
        <v>1190</v>
      </c>
      <c r="AE50">
        <v>1196</v>
      </c>
      <c r="AF50">
        <v>1181</v>
      </c>
      <c r="AG50">
        <v>1080</v>
      </c>
      <c r="AH50">
        <v>1115</v>
      </c>
      <c r="AI50">
        <v>1077</v>
      </c>
      <c r="AJ50">
        <v>762</v>
      </c>
      <c r="AK50">
        <v>1158</v>
      </c>
      <c r="AL50">
        <v>979</v>
      </c>
      <c r="AM50">
        <v>1307</v>
      </c>
      <c r="AN50">
        <v>971</v>
      </c>
      <c r="AO50">
        <v>1221</v>
      </c>
      <c r="AP50">
        <v>1403</v>
      </c>
      <c r="AQ50">
        <v>1236</v>
      </c>
      <c r="AR50">
        <v>1176</v>
      </c>
      <c r="AS50">
        <v>1405</v>
      </c>
      <c r="AT50">
        <v>1372</v>
      </c>
      <c r="AU50">
        <v>0</v>
      </c>
      <c r="ED50" t="s">
        <v>1869</v>
      </c>
    </row>
    <row r="51" spans="1:134" x14ac:dyDescent="0.35">
      <c r="A51">
        <v>1627</v>
      </c>
      <c r="B51">
        <v>1674</v>
      </c>
      <c r="C51">
        <v>1628</v>
      </c>
      <c r="D51">
        <v>1674</v>
      </c>
      <c r="E51">
        <v>1593</v>
      </c>
      <c r="F51">
        <v>1696</v>
      </c>
      <c r="G51">
        <v>1632</v>
      </c>
      <c r="H51">
        <v>1703</v>
      </c>
      <c r="I51">
        <v>1717</v>
      </c>
      <c r="J51">
        <v>1555</v>
      </c>
      <c r="K51">
        <v>1623</v>
      </c>
      <c r="L51">
        <v>1583</v>
      </c>
      <c r="M51">
        <v>1722</v>
      </c>
      <c r="N51">
        <v>1692</v>
      </c>
      <c r="O51">
        <v>1659</v>
      </c>
      <c r="P51">
        <v>1575</v>
      </c>
      <c r="Q51">
        <v>1607</v>
      </c>
      <c r="R51">
        <v>1757</v>
      </c>
      <c r="S51">
        <v>1674</v>
      </c>
      <c r="T51">
        <v>1667</v>
      </c>
      <c r="U51">
        <v>1536</v>
      </c>
      <c r="V51">
        <v>1125</v>
      </c>
      <c r="W51">
        <v>1141</v>
      </c>
      <c r="X51">
        <v>1218</v>
      </c>
      <c r="Y51">
        <v>1342</v>
      </c>
      <c r="Z51">
        <v>1110</v>
      </c>
      <c r="AA51">
        <v>1311</v>
      </c>
      <c r="AB51">
        <v>1103</v>
      </c>
      <c r="AC51">
        <v>1038</v>
      </c>
      <c r="AD51">
        <v>1282</v>
      </c>
      <c r="AE51">
        <v>1154</v>
      </c>
      <c r="AF51">
        <v>1219</v>
      </c>
      <c r="AG51">
        <v>1188</v>
      </c>
      <c r="AH51">
        <v>1217</v>
      </c>
      <c r="AI51">
        <v>1139</v>
      </c>
      <c r="AJ51">
        <v>1260</v>
      </c>
      <c r="AK51">
        <v>1136</v>
      </c>
      <c r="AL51">
        <v>1175</v>
      </c>
      <c r="AM51">
        <v>1153</v>
      </c>
      <c r="AN51">
        <v>1163</v>
      </c>
      <c r="AO51">
        <v>1161</v>
      </c>
      <c r="AP51">
        <v>1489</v>
      </c>
      <c r="AQ51">
        <v>1212</v>
      </c>
      <c r="AR51">
        <v>1242</v>
      </c>
      <c r="AS51">
        <v>1335</v>
      </c>
      <c r="AT51">
        <v>1306</v>
      </c>
      <c r="AU51">
        <v>1210</v>
      </c>
      <c r="AV51">
        <v>0</v>
      </c>
      <c r="ED51" t="s">
        <v>1870</v>
      </c>
    </row>
    <row r="52" spans="1:134" x14ac:dyDescent="0.35">
      <c r="A52">
        <v>1667</v>
      </c>
      <c r="B52">
        <v>1712</v>
      </c>
      <c r="C52">
        <v>1712</v>
      </c>
      <c r="D52">
        <v>1640</v>
      </c>
      <c r="E52">
        <v>1761</v>
      </c>
      <c r="F52">
        <v>1754</v>
      </c>
      <c r="G52">
        <v>1700</v>
      </c>
      <c r="H52">
        <v>1793</v>
      </c>
      <c r="I52">
        <v>1757</v>
      </c>
      <c r="J52">
        <v>1683</v>
      </c>
      <c r="K52">
        <v>1649</v>
      </c>
      <c r="L52">
        <v>1571</v>
      </c>
      <c r="M52">
        <v>1766</v>
      </c>
      <c r="N52">
        <v>1776</v>
      </c>
      <c r="O52">
        <v>1717</v>
      </c>
      <c r="P52">
        <v>1665</v>
      </c>
      <c r="Q52">
        <v>1697</v>
      </c>
      <c r="R52">
        <v>1765</v>
      </c>
      <c r="S52">
        <v>1740</v>
      </c>
      <c r="T52">
        <v>1753</v>
      </c>
      <c r="U52">
        <v>1562</v>
      </c>
      <c r="V52">
        <v>1243</v>
      </c>
      <c r="W52">
        <v>1187</v>
      </c>
      <c r="X52">
        <v>912</v>
      </c>
      <c r="Y52">
        <v>1242</v>
      </c>
      <c r="Z52">
        <v>1218</v>
      </c>
      <c r="AA52">
        <v>1031</v>
      </c>
      <c r="AB52">
        <v>1209</v>
      </c>
      <c r="AC52">
        <v>1280</v>
      </c>
      <c r="AD52">
        <v>1322</v>
      </c>
      <c r="AE52">
        <v>1294</v>
      </c>
      <c r="AF52">
        <v>1315</v>
      </c>
      <c r="AG52">
        <v>1232</v>
      </c>
      <c r="AH52">
        <v>1241</v>
      </c>
      <c r="AI52">
        <v>1251</v>
      </c>
      <c r="AJ52">
        <v>1256</v>
      </c>
      <c r="AK52">
        <v>1162</v>
      </c>
      <c r="AL52">
        <v>1231</v>
      </c>
      <c r="AM52">
        <v>1195</v>
      </c>
      <c r="AN52">
        <v>1245</v>
      </c>
      <c r="AO52">
        <v>1301</v>
      </c>
      <c r="AP52">
        <v>1267</v>
      </c>
      <c r="AQ52">
        <v>1122</v>
      </c>
      <c r="AR52">
        <v>1154</v>
      </c>
      <c r="AS52">
        <v>1419</v>
      </c>
      <c r="AT52">
        <v>1280</v>
      </c>
      <c r="AU52">
        <v>960</v>
      </c>
      <c r="AV52">
        <v>1260</v>
      </c>
      <c r="AW52">
        <v>0</v>
      </c>
      <c r="ED52" t="s">
        <v>1871</v>
      </c>
    </row>
    <row r="53" spans="1:134" x14ac:dyDescent="0.35">
      <c r="A53">
        <v>1629</v>
      </c>
      <c r="B53">
        <v>1652</v>
      </c>
      <c r="C53">
        <v>1646</v>
      </c>
      <c r="D53">
        <v>1678</v>
      </c>
      <c r="E53">
        <v>1621</v>
      </c>
      <c r="F53">
        <v>1676</v>
      </c>
      <c r="G53">
        <v>1648</v>
      </c>
      <c r="H53">
        <v>1765</v>
      </c>
      <c r="I53">
        <v>1671</v>
      </c>
      <c r="J53">
        <v>1597</v>
      </c>
      <c r="K53">
        <v>1591</v>
      </c>
      <c r="L53">
        <v>1573</v>
      </c>
      <c r="M53">
        <v>1712</v>
      </c>
      <c r="N53">
        <v>1692</v>
      </c>
      <c r="O53">
        <v>1595</v>
      </c>
      <c r="P53">
        <v>1523</v>
      </c>
      <c r="Q53">
        <v>1599</v>
      </c>
      <c r="R53">
        <v>1743</v>
      </c>
      <c r="S53">
        <v>1658</v>
      </c>
      <c r="T53">
        <v>1685</v>
      </c>
      <c r="U53">
        <v>1550</v>
      </c>
      <c r="V53">
        <v>969</v>
      </c>
      <c r="W53">
        <v>829</v>
      </c>
      <c r="X53">
        <v>1204</v>
      </c>
      <c r="Y53">
        <v>932</v>
      </c>
      <c r="Z53">
        <v>862</v>
      </c>
      <c r="AA53">
        <v>977</v>
      </c>
      <c r="AB53">
        <v>943</v>
      </c>
      <c r="AC53">
        <v>1158</v>
      </c>
      <c r="AD53">
        <v>926</v>
      </c>
      <c r="AE53">
        <v>1042</v>
      </c>
      <c r="AF53">
        <v>779</v>
      </c>
      <c r="AG53">
        <v>946</v>
      </c>
      <c r="AH53">
        <v>879</v>
      </c>
      <c r="AI53">
        <v>943</v>
      </c>
      <c r="AJ53">
        <v>1258</v>
      </c>
      <c r="AK53">
        <v>1252</v>
      </c>
      <c r="AL53">
        <v>1219</v>
      </c>
      <c r="AM53">
        <v>1205</v>
      </c>
      <c r="AN53">
        <v>917</v>
      </c>
      <c r="AO53">
        <v>975</v>
      </c>
      <c r="AP53">
        <v>1387</v>
      </c>
      <c r="AQ53">
        <v>1202</v>
      </c>
      <c r="AR53">
        <v>890</v>
      </c>
      <c r="AS53">
        <v>1299</v>
      </c>
      <c r="AT53">
        <v>1282</v>
      </c>
      <c r="AU53">
        <v>1248</v>
      </c>
      <c r="AV53">
        <v>1116</v>
      </c>
      <c r="AW53">
        <v>1214</v>
      </c>
      <c r="AX53">
        <v>0</v>
      </c>
      <c r="ED53" t="s">
        <v>1872</v>
      </c>
    </row>
    <row r="54" spans="1:134" x14ac:dyDescent="0.35">
      <c r="A54">
        <v>1587</v>
      </c>
      <c r="B54">
        <v>1665</v>
      </c>
      <c r="C54">
        <v>1659</v>
      </c>
      <c r="D54">
        <v>1625</v>
      </c>
      <c r="E54">
        <v>1598</v>
      </c>
      <c r="F54">
        <v>1669</v>
      </c>
      <c r="G54">
        <v>1579</v>
      </c>
      <c r="H54">
        <v>1700</v>
      </c>
      <c r="I54">
        <v>1688</v>
      </c>
      <c r="J54">
        <v>1569</v>
      </c>
      <c r="K54">
        <v>1617</v>
      </c>
      <c r="L54">
        <v>1610</v>
      </c>
      <c r="M54">
        <v>1683</v>
      </c>
      <c r="N54">
        <v>1675</v>
      </c>
      <c r="O54">
        <v>1630</v>
      </c>
      <c r="P54">
        <v>1523</v>
      </c>
      <c r="Q54">
        <v>1576</v>
      </c>
      <c r="R54">
        <v>1706</v>
      </c>
      <c r="S54">
        <v>1621</v>
      </c>
      <c r="T54">
        <v>1630</v>
      </c>
      <c r="U54">
        <v>1554</v>
      </c>
      <c r="V54">
        <v>1044</v>
      </c>
      <c r="W54">
        <v>950</v>
      </c>
      <c r="X54">
        <v>957</v>
      </c>
      <c r="Y54">
        <v>1233</v>
      </c>
      <c r="Z54">
        <v>753</v>
      </c>
      <c r="AA54">
        <v>974</v>
      </c>
      <c r="AB54">
        <v>1034</v>
      </c>
      <c r="AC54">
        <v>899</v>
      </c>
      <c r="AD54">
        <v>971</v>
      </c>
      <c r="AE54">
        <v>785</v>
      </c>
      <c r="AF54">
        <v>948</v>
      </c>
      <c r="AG54">
        <v>791</v>
      </c>
      <c r="AH54">
        <v>964</v>
      </c>
      <c r="AI54">
        <v>662</v>
      </c>
      <c r="AJ54">
        <v>1267</v>
      </c>
      <c r="AK54">
        <v>1053</v>
      </c>
      <c r="AL54">
        <v>1158</v>
      </c>
      <c r="AM54">
        <v>1268</v>
      </c>
      <c r="AN54">
        <v>940</v>
      </c>
      <c r="AO54">
        <v>998</v>
      </c>
      <c r="AP54">
        <v>1382</v>
      </c>
      <c r="AQ54">
        <v>1117</v>
      </c>
      <c r="AR54">
        <v>1043</v>
      </c>
      <c r="AS54">
        <v>1266</v>
      </c>
      <c r="AT54">
        <v>1309</v>
      </c>
      <c r="AU54">
        <v>1103</v>
      </c>
      <c r="AV54">
        <v>1021</v>
      </c>
      <c r="AW54">
        <v>1135</v>
      </c>
      <c r="AX54">
        <v>1001</v>
      </c>
      <c r="AY54">
        <v>0</v>
      </c>
      <c r="ED54" t="s">
        <v>1873</v>
      </c>
    </row>
    <row r="55" spans="1:134" x14ac:dyDescent="0.35">
      <c r="A55">
        <v>1936</v>
      </c>
      <c r="B55">
        <v>1973</v>
      </c>
      <c r="C55">
        <v>2011</v>
      </c>
      <c r="D55">
        <v>1941</v>
      </c>
      <c r="E55">
        <v>1982</v>
      </c>
      <c r="F55">
        <v>2011</v>
      </c>
      <c r="G55">
        <v>1971</v>
      </c>
      <c r="H55">
        <v>2022</v>
      </c>
      <c r="I55">
        <v>1982</v>
      </c>
      <c r="J55">
        <v>1899</v>
      </c>
      <c r="K55">
        <v>1894</v>
      </c>
      <c r="L55">
        <v>1862</v>
      </c>
      <c r="M55">
        <v>1979</v>
      </c>
      <c r="N55">
        <v>1999</v>
      </c>
      <c r="O55">
        <v>1934</v>
      </c>
      <c r="P55">
        <v>1844</v>
      </c>
      <c r="Q55">
        <v>1938</v>
      </c>
      <c r="R55">
        <v>2030</v>
      </c>
      <c r="S55">
        <v>1969</v>
      </c>
      <c r="T55">
        <v>1956</v>
      </c>
      <c r="U55">
        <v>1847</v>
      </c>
      <c r="V55">
        <v>1264</v>
      </c>
      <c r="W55">
        <v>1184</v>
      </c>
      <c r="X55">
        <v>1273</v>
      </c>
      <c r="Y55">
        <v>1457</v>
      </c>
      <c r="Z55">
        <v>977</v>
      </c>
      <c r="AA55">
        <v>1000</v>
      </c>
      <c r="AB55">
        <v>1020</v>
      </c>
      <c r="AC55">
        <v>1309</v>
      </c>
      <c r="AD55">
        <v>1329</v>
      </c>
      <c r="AE55">
        <v>1161</v>
      </c>
      <c r="AF55">
        <v>1214</v>
      </c>
      <c r="AG55">
        <v>1381</v>
      </c>
      <c r="AH55">
        <v>1152</v>
      </c>
      <c r="AI55">
        <v>1436</v>
      </c>
      <c r="AJ55">
        <v>1411</v>
      </c>
      <c r="AK55">
        <v>1399</v>
      </c>
      <c r="AL55">
        <v>1482</v>
      </c>
      <c r="AM55">
        <v>1578</v>
      </c>
      <c r="AN55">
        <v>862</v>
      </c>
      <c r="AO55">
        <v>1030</v>
      </c>
      <c r="AP55">
        <v>1428</v>
      </c>
      <c r="AQ55">
        <v>1473</v>
      </c>
      <c r="AR55">
        <v>1357</v>
      </c>
      <c r="AS55">
        <v>1668</v>
      </c>
      <c r="AT55">
        <v>1665</v>
      </c>
      <c r="AU55">
        <v>1295</v>
      </c>
      <c r="AV55">
        <v>1333</v>
      </c>
      <c r="AW55">
        <v>1389</v>
      </c>
      <c r="AX55">
        <v>1247</v>
      </c>
      <c r="AY55">
        <v>1228</v>
      </c>
      <c r="AZ55">
        <v>0</v>
      </c>
      <c r="ED55" t="s">
        <v>1874</v>
      </c>
    </row>
    <row r="56" spans="1:134" x14ac:dyDescent="0.35">
      <c r="A56">
        <v>1576</v>
      </c>
      <c r="B56">
        <v>1623</v>
      </c>
      <c r="C56">
        <v>1653</v>
      </c>
      <c r="D56">
        <v>1629</v>
      </c>
      <c r="E56">
        <v>1658</v>
      </c>
      <c r="F56">
        <v>1695</v>
      </c>
      <c r="G56">
        <v>1577</v>
      </c>
      <c r="H56">
        <v>1730</v>
      </c>
      <c r="I56">
        <v>1604</v>
      </c>
      <c r="J56">
        <v>1610</v>
      </c>
      <c r="K56">
        <v>1596</v>
      </c>
      <c r="L56">
        <v>1552</v>
      </c>
      <c r="M56">
        <v>1697</v>
      </c>
      <c r="N56">
        <v>1671</v>
      </c>
      <c r="O56">
        <v>1588</v>
      </c>
      <c r="P56">
        <v>1564</v>
      </c>
      <c r="Q56">
        <v>1572</v>
      </c>
      <c r="R56">
        <v>1660</v>
      </c>
      <c r="S56">
        <v>1659</v>
      </c>
      <c r="T56">
        <v>1644</v>
      </c>
      <c r="U56">
        <v>1505</v>
      </c>
      <c r="V56">
        <v>1218</v>
      </c>
      <c r="W56">
        <v>1234</v>
      </c>
      <c r="X56">
        <v>1119</v>
      </c>
      <c r="Y56">
        <v>1375</v>
      </c>
      <c r="Z56">
        <v>1229</v>
      </c>
      <c r="AA56">
        <v>1316</v>
      </c>
      <c r="AB56">
        <v>1200</v>
      </c>
      <c r="AC56">
        <v>1165</v>
      </c>
      <c r="AD56">
        <v>1227</v>
      </c>
      <c r="AE56">
        <v>1147</v>
      </c>
      <c r="AF56">
        <v>1272</v>
      </c>
      <c r="AG56">
        <v>1129</v>
      </c>
      <c r="AH56">
        <v>1220</v>
      </c>
      <c r="AI56">
        <v>1108</v>
      </c>
      <c r="AJ56">
        <v>1187</v>
      </c>
      <c r="AK56">
        <v>1151</v>
      </c>
      <c r="AL56">
        <v>1256</v>
      </c>
      <c r="AM56">
        <v>1172</v>
      </c>
      <c r="AN56">
        <v>1278</v>
      </c>
      <c r="AO56">
        <v>1292</v>
      </c>
      <c r="AP56">
        <v>1442</v>
      </c>
      <c r="AQ56">
        <v>1217</v>
      </c>
      <c r="AR56">
        <v>1191</v>
      </c>
      <c r="AS56">
        <v>1358</v>
      </c>
      <c r="AT56">
        <v>1441</v>
      </c>
      <c r="AU56">
        <v>1071</v>
      </c>
      <c r="AV56">
        <v>1223</v>
      </c>
      <c r="AW56">
        <v>1147</v>
      </c>
      <c r="AX56">
        <v>1281</v>
      </c>
      <c r="AY56">
        <v>1070</v>
      </c>
      <c r="AZ56">
        <v>1456</v>
      </c>
      <c r="BA56">
        <v>0</v>
      </c>
      <c r="ED56" t="s">
        <v>1874</v>
      </c>
    </row>
    <row r="57" spans="1:134" x14ac:dyDescent="0.35">
      <c r="A57">
        <v>1566</v>
      </c>
      <c r="B57">
        <v>1680</v>
      </c>
      <c r="C57">
        <v>1642</v>
      </c>
      <c r="D57">
        <v>1634</v>
      </c>
      <c r="E57">
        <v>1633</v>
      </c>
      <c r="F57">
        <v>1674</v>
      </c>
      <c r="G57">
        <v>1664</v>
      </c>
      <c r="H57">
        <v>1739</v>
      </c>
      <c r="I57">
        <v>1663</v>
      </c>
      <c r="J57">
        <v>1618</v>
      </c>
      <c r="K57">
        <v>1572</v>
      </c>
      <c r="L57">
        <v>1555</v>
      </c>
      <c r="M57">
        <v>1710</v>
      </c>
      <c r="N57">
        <v>1702</v>
      </c>
      <c r="O57">
        <v>1615</v>
      </c>
      <c r="P57">
        <v>1560</v>
      </c>
      <c r="Q57">
        <v>1639</v>
      </c>
      <c r="R57">
        <v>1721</v>
      </c>
      <c r="S57">
        <v>1640</v>
      </c>
      <c r="T57">
        <v>1669</v>
      </c>
      <c r="U57">
        <v>1537</v>
      </c>
      <c r="V57">
        <v>981</v>
      </c>
      <c r="W57">
        <v>989</v>
      </c>
      <c r="X57">
        <v>1116</v>
      </c>
      <c r="Y57">
        <v>1086</v>
      </c>
      <c r="Z57">
        <v>1100</v>
      </c>
      <c r="AA57">
        <v>1013</v>
      </c>
      <c r="AB57">
        <v>1201</v>
      </c>
      <c r="AC57">
        <v>1322</v>
      </c>
      <c r="AD57">
        <v>1076</v>
      </c>
      <c r="AE57">
        <v>1066</v>
      </c>
      <c r="AF57">
        <v>1029</v>
      </c>
      <c r="AG57">
        <v>908</v>
      </c>
      <c r="AH57">
        <v>977</v>
      </c>
      <c r="AI57">
        <v>935</v>
      </c>
      <c r="AJ57">
        <v>1350</v>
      </c>
      <c r="AK57">
        <v>1194</v>
      </c>
      <c r="AL57">
        <v>1249</v>
      </c>
      <c r="AM57">
        <v>1257</v>
      </c>
      <c r="AN57">
        <v>995</v>
      </c>
      <c r="AO57">
        <v>1119</v>
      </c>
      <c r="AP57">
        <v>1313</v>
      </c>
      <c r="AQ57">
        <v>1070</v>
      </c>
      <c r="AR57">
        <v>936</v>
      </c>
      <c r="AS57">
        <v>1279</v>
      </c>
      <c r="AT57">
        <v>1228</v>
      </c>
      <c r="AU57">
        <v>1288</v>
      </c>
      <c r="AV57">
        <v>1294</v>
      </c>
      <c r="AW57">
        <v>1182</v>
      </c>
      <c r="AX57">
        <v>972</v>
      </c>
      <c r="AY57">
        <v>993</v>
      </c>
      <c r="AZ57">
        <v>1417</v>
      </c>
      <c r="BA57">
        <v>1321</v>
      </c>
      <c r="BB57">
        <v>0</v>
      </c>
      <c r="ED57" t="s">
        <v>1875</v>
      </c>
    </row>
    <row r="58" spans="1:134" x14ac:dyDescent="0.35">
      <c r="A58">
        <v>1801</v>
      </c>
      <c r="B58">
        <v>1885</v>
      </c>
      <c r="C58">
        <v>1821</v>
      </c>
      <c r="D58">
        <v>1801</v>
      </c>
      <c r="E58">
        <v>1862</v>
      </c>
      <c r="F58">
        <v>1875</v>
      </c>
      <c r="G58">
        <v>1823</v>
      </c>
      <c r="H58">
        <v>1900</v>
      </c>
      <c r="I58">
        <v>1890</v>
      </c>
      <c r="J58">
        <v>1807</v>
      </c>
      <c r="K58">
        <v>1841</v>
      </c>
      <c r="L58">
        <v>1776</v>
      </c>
      <c r="M58">
        <v>1877</v>
      </c>
      <c r="N58">
        <v>1927</v>
      </c>
      <c r="O58">
        <v>1830</v>
      </c>
      <c r="P58">
        <v>1853</v>
      </c>
      <c r="Q58">
        <v>1802</v>
      </c>
      <c r="R58">
        <v>1906</v>
      </c>
      <c r="S58">
        <v>1851</v>
      </c>
      <c r="T58">
        <v>1872</v>
      </c>
      <c r="U58">
        <v>1718</v>
      </c>
      <c r="V58">
        <v>1584</v>
      </c>
      <c r="W58">
        <v>1520</v>
      </c>
      <c r="X58">
        <v>1577</v>
      </c>
      <c r="Y58">
        <v>1651</v>
      </c>
      <c r="Z58">
        <v>1617</v>
      </c>
      <c r="AA58">
        <v>1572</v>
      </c>
      <c r="AB58">
        <v>1532</v>
      </c>
      <c r="AC58">
        <v>1533</v>
      </c>
      <c r="AD58">
        <v>1575</v>
      </c>
      <c r="AE58">
        <v>1567</v>
      </c>
      <c r="AF58">
        <v>1452</v>
      </c>
      <c r="AG58">
        <v>1601</v>
      </c>
      <c r="AH58">
        <v>1540</v>
      </c>
      <c r="AI58">
        <v>1532</v>
      </c>
      <c r="AJ58">
        <v>1689</v>
      </c>
      <c r="AK58">
        <v>1547</v>
      </c>
      <c r="AL58">
        <v>1560</v>
      </c>
      <c r="AM58">
        <v>1516</v>
      </c>
      <c r="AN58">
        <v>1562</v>
      </c>
      <c r="AO58">
        <v>1550</v>
      </c>
      <c r="AP58">
        <v>1620</v>
      </c>
      <c r="AQ58">
        <v>1559</v>
      </c>
      <c r="AR58">
        <v>1605</v>
      </c>
      <c r="AS58">
        <v>1546</v>
      </c>
      <c r="AT58">
        <v>1489</v>
      </c>
      <c r="AU58">
        <v>1559</v>
      </c>
      <c r="AV58">
        <v>1489</v>
      </c>
      <c r="AW58">
        <v>1661</v>
      </c>
      <c r="AX58">
        <v>1399</v>
      </c>
      <c r="AY58">
        <v>1494</v>
      </c>
      <c r="AZ58">
        <v>1686</v>
      </c>
      <c r="BA58">
        <v>1706</v>
      </c>
      <c r="BB58">
        <v>1579</v>
      </c>
      <c r="BC58">
        <v>0</v>
      </c>
      <c r="ED58" t="s">
        <v>1876</v>
      </c>
    </row>
    <row r="59" spans="1:134" x14ac:dyDescent="0.35">
      <c r="A59">
        <v>1873</v>
      </c>
      <c r="B59">
        <v>1920</v>
      </c>
      <c r="C59">
        <v>1952</v>
      </c>
      <c r="D59">
        <v>1968</v>
      </c>
      <c r="E59">
        <v>1903</v>
      </c>
      <c r="F59">
        <v>1948</v>
      </c>
      <c r="G59">
        <v>1884</v>
      </c>
      <c r="H59">
        <v>1969</v>
      </c>
      <c r="I59">
        <v>1995</v>
      </c>
      <c r="J59">
        <v>1915</v>
      </c>
      <c r="K59">
        <v>1837</v>
      </c>
      <c r="L59">
        <v>1941</v>
      </c>
      <c r="M59">
        <v>2004</v>
      </c>
      <c r="N59">
        <v>2006</v>
      </c>
      <c r="O59">
        <v>1859</v>
      </c>
      <c r="P59">
        <v>1879</v>
      </c>
      <c r="Q59">
        <v>1859</v>
      </c>
      <c r="R59">
        <v>1987</v>
      </c>
      <c r="S59">
        <v>1930</v>
      </c>
      <c r="T59">
        <v>2011</v>
      </c>
      <c r="U59">
        <v>1874</v>
      </c>
      <c r="V59">
        <v>1563</v>
      </c>
      <c r="W59">
        <v>1473</v>
      </c>
      <c r="X59">
        <v>1474</v>
      </c>
      <c r="Y59">
        <v>1618</v>
      </c>
      <c r="Z59">
        <v>1466</v>
      </c>
      <c r="AA59">
        <v>1549</v>
      </c>
      <c r="AB59">
        <v>1497</v>
      </c>
      <c r="AC59">
        <v>1438</v>
      </c>
      <c r="AD59">
        <v>1294</v>
      </c>
      <c r="AE59">
        <v>1596</v>
      </c>
      <c r="AF59">
        <v>1461</v>
      </c>
      <c r="AG59">
        <v>1394</v>
      </c>
      <c r="AH59">
        <v>1429</v>
      </c>
      <c r="AI59">
        <v>1441</v>
      </c>
      <c r="AJ59">
        <v>1494</v>
      </c>
      <c r="AK59">
        <v>1488</v>
      </c>
      <c r="AL59">
        <v>1559</v>
      </c>
      <c r="AM59">
        <v>1521</v>
      </c>
      <c r="AN59">
        <v>1597</v>
      </c>
      <c r="AO59">
        <v>1537</v>
      </c>
      <c r="AP59">
        <v>1477</v>
      </c>
      <c r="AQ59">
        <v>1622</v>
      </c>
      <c r="AR59">
        <v>1466</v>
      </c>
      <c r="AS59">
        <v>1765</v>
      </c>
      <c r="AT59">
        <v>1630</v>
      </c>
      <c r="AU59">
        <v>1438</v>
      </c>
      <c r="AV59">
        <v>1608</v>
      </c>
      <c r="AW59">
        <v>1512</v>
      </c>
      <c r="AX59">
        <v>1446</v>
      </c>
      <c r="AY59">
        <v>1359</v>
      </c>
      <c r="AZ59">
        <v>1595</v>
      </c>
      <c r="BA59">
        <v>1561</v>
      </c>
      <c r="BB59">
        <v>1612</v>
      </c>
      <c r="BC59">
        <v>1775</v>
      </c>
      <c r="BD59">
        <v>0</v>
      </c>
      <c r="ED59" t="s">
        <v>1877</v>
      </c>
    </row>
    <row r="60" spans="1:134" x14ac:dyDescent="0.35">
      <c r="A60">
        <v>1720</v>
      </c>
      <c r="B60">
        <v>1719</v>
      </c>
      <c r="C60">
        <v>1705</v>
      </c>
      <c r="D60">
        <v>1737</v>
      </c>
      <c r="E60">
        <v>1712</v>
      </c>
      <c r="F60">
        <v>1759</v>
      </c>
      <c r="G60">
        <v>1695</v>
      </c>
      <c r="H60">
        <v>1770</v>
      </c>
      <c r="I60">
        <v>1764</v>
      </c>
      <c r="J60">
        <v>1635</v>
      </c>
      <c r="K60">
        <v>1608</v>
      </c>
      <c r="L60">
        <v>1624</v>
      </c>
      <c r="M60">
        <v>1761</v>
      </c>
      <c r="N60">
        <v>1783</v>
      </c>
      <c r="O60">
        <v>1706</v>
      </c>
      <c r="P60">
        <v>1618</v>
      </c>
      <c r="Q60">
        <v>1626</v>
      </c>
      <c r="R60">
        <v>1698</v>
      </c>
      <c r="S60">
        <v>1763</v>
      </c>
      <c r="T60">
        <v>1716</v>
      </c>
      <c r="U60">
        <v>1613</v>
      </c>
      <c r="V60">
        <v>1348</v>
      </c>
      <c r="W60">
        <v>1330</v>
      </c>
      <c r="X60">
        <v>1223</v>
      </c>
      <c r="Y60">
        <v>1505</v>
      </c>
      <c r="Z60">
        <v>1177</v>
      </c>
      <c r="AA60">
        <v>1420</v>
      </c>
      <c r="AB60">
        <v>1324</v>
      </c>
      <c r="AC60">
        <v>1185</v>
      </c>
      <c r="AD60">
        <v>1373</v>
      </c>
      <c r="AE60">
        <v>1279</v>
      </c>
      <c r="AF60">
        <v>1372</v>
      </c>
      <c r="AG60">
        <v>1271</v>
      </c>
      <c r="AH60">
        <v>1278</v>
      </c>
      <c r="AI60">
        <v>1276</v>
      </c>
      <c r="AJ60">
        <v>1433</v>
      </c>
      <c r="AK60">
        <v>1247</v>
      </c>
      <c r="AL60">
        <v>1380</v>
      </c>
      <c r="AM60">
        <v>1336</v>
      </c>
      <c r="AN60">
        <v>1372</v>
      </c>
      <c r="AO60">
        <v>1262</v>
      </c>
      <c r="AP60">
        <v>1570</v>
      </c>
      <c r="AQ60">
        <v>1085</v>
      </c>
      <c r="AR60">
        <v>1351</v>
      </c>
      <c r="AS60">
        <v>1502</v>
      </c>
      <c r="AT60">
        <v>1481</v>
      </c>
      <c r="AU60">
        <v>1367</v>
      </c>
      <c r="AV60">
        <v>1221</v>
      </c>
      <c r="AW60">
        <v>1339</v>
      </c>
      <c r="AX60">
        <v>1359</v>
      </c>
      <c r="AY60">
        <v>1182</v>
      </c>
      <c r="AZ60">
        <v>1492</v>
      </c>
      <c r="BA60">
        <v>1284</v>
      </c>
      <c r="BB60">
        <v>1383</v>
      </c>
      <c r="BC60">
        <v>1740</v>
      </c>
      <c r="BD60">
        <v>1703</v>
      </c>
      <c r="BE60">
        <v>0</v>
      </c>
      <c r="ED60" t="s">
        <v>1878</v>
      </c>
    </row>
    <row r="61" spans="1:134" x14ac:dyDescent="0.35">
      <c r="A61">
        <v>1557</v>
      </c>
      <c r="B61">
        <v>1585</v>
      </c>
      <c r="C61">
        <v>1583</v>
      </c>
      <c r="D61">
        <v>1639</v>
      </c>
      <c r="E61">
        <v>1592</v>
      </c>
      <c r="F61">
        <v>1647</v>
      </c>
      <c r="G61">
        <v>1553</v>
      </c>
      <c r="H61">
        <v>1644</v>
      </c>
      <c r="I61">
        <v>1638</v>
      </c>
      <c r="J61">
        <v>1519</v>
      </c>
      <c r="K61">
        <v>1539</v>
      </c>
      <c r="L61">
        <v>1480</v>
      </c>
      <c r="M61">
        <v>1689</v>
      </c>
      <c r="N61">
        <v>1607</v>
      </c>
      <c r="O61">
        <v>1536</v>
      </c>
      <c r="P61">
        <v>1489</v>
      </c>
      <c r="Q61">
        <v>1514</v>
      </c>
      <c r="R61">
        <v>1614</v>
      </c>
      <c r="S61">
        <v>1569</v>
      </c>
      <c r="T61">
        <v>1578</v>
      </c>
      <c r="U61">
        <v>1480</v>
      </c>
      <c r="V61">
        <v>1282</v>
      </c>
      <c r="W61">
        <v>1250</v>
      </c>
      <c r="X61">
        <v>1083</v>
      </c>
      <c r="Y61">
        <v>1377</v>
      </c>
      <c r="Z61">
        <v>1235</v>
      </c>
      <c r="AA61">
        <v>1290</v>
      </c>
      <c r="AB61">
        <v>1182</v>
      </c>
      <c r="AC61">
        <v>1035</v>
      </c>
      <c r="AD61">
        <v>1161</v>
      </c>
      <c r="AE61">
        <v>1179</v>
      </c>
      <c r="AF61">
        <v>1166</v>
      </c>
      <c r="AG61">
        <v>1115</v>
      </c>
      <c r="AH61">
        <v>1234</v>
      </c>
      <c r="AI61">
        <v>1152</v>
      </c>
      <c r="AJ61">
        <v>1285</v>
      </c>
      <c r="AK61">
        <v>1121</v>
      </c>
      <c r="AL61">
        <v>1228</v>
      </c>
      <c r="AM61">
        <v>1190</v>
      </c>
      <c r="AN61">
        <v>1282</v>
      </c>
      <c r="AO61">
        <v>1256</v>
      </c>
      <c r="AP61">
        <v>1544</v>
      </c>
      <c r="AQ61">
        <v>1287</v>
      </c>
      <c r="AR61">
        <v>1231</v>
      </c>
      <c r="AS61">
        <v>1228</v>
      </c>
      <c r="AT61">
        <v>1279</v>
      </c>
      <c r="AU61">
        <v>1201</v>
      </c>
      <c r="AV61">
        <v>1155</v>
      </c>
      <c r="AW61">
        <v>1319</v>
      </c>
      <c r="AX61">
        <v>1281</v>
      </c>
      <c r="AY61">
        <v>1080</v>
      </c>
      <c r="AZ61">
        <v>1510</v>
      </c>
      <c r="BA61">
        <v>1088</v>
      </c>
      <c r="BB61">
        <v>1373</v>
      </c>
      <c r="BC61">
        <v>1556</v>
      </c>
      <c r="BD61">
        <v>1345</v>
      </c>
      <c r="BE61">
        <v>1286</v>
      </c>
      <c r="BF61">
        <v>0</v>
      </c>
      <c r="ED61" t="s">
        <v>1879</v>
      </c>
    </row>
    <row r="62" spans="1:134" x14ac:dyDescent="0.35">
      <c r="A62">
        <v>1661</v>
      </c>
      <c r="B62">
        <v>1763</v>
      </c>
      <c r="C62">
        <v>1763</v>
      </c>
      <c r="D62">
        <v>1719</v>
      </c>
      <c r="E62">
        <v>1732</v>
      </c>
      <c r="F62">
        <v>1759</v>
      </c>
      <c r="G62">
        <v>1731</v>
      </c>
      <c r="H62">
        <v>1754</v>
      </c>
      <c r="I62">
        <v>1766</v>
      </c>
      <c r="J62">
        <v>1679</v>
      </c>
      <c r="K62">
        <v>1711</v>
      </c>
      <c r="L62">
        <v>1672</v>
      </c>
      <c r="M62">
        <v>1781</v>
      </c>
      <c r="N62">
        <v>1801</v>
      </c>
      <c r="O62">
        <v>1768</v>
      </c>
      <c r="P62">
        <v>1649</v>
      </c>
      <c r="Q62">
        <v>1654</v>
      </c>
      <c r="R62">
        <v>1780</v>
      </c>
      <c r="S62">
        <v>1763</v>
      </c>
      <c r="T62">
        <v>1760</v>
      </c>
      <c r="U62">
        <v>1620</v>
      </c>
      <c r="V62">
        <v>1424</v>
      </c>
      <c r="W62">
        <v>1332</v>
      </c>
      <c r="X62">
        <v>1215</v>
      </c>
      <c r="Y62">
        <v>1421</v>
      </c>
      <c r="Z62">
        <v>1069</v>
      </c>
      <c r="AA62">
        <v>1316</v>
      </c>
      <c r="AB62">
        <v>1158</v>
      </c>
      <c r="AC62">
        <v>1147</v>
      </c>
      <c r="AD62">
        <v>1009</v>
      </c>
      <c r="AE62">
        <v>1103</v>
      </c>
      <c r="AF62">
        <v>1138</v>
      </c>
      <c r="AG62">
        <v>1075</v>
      </c>
      <c r="AH62">
        <v>1100</v>
      </c>
      <c r="AI62">
        <v>892</v>
      </c>
      <c r="AJ62">
        <v>1263</v>
      </c>
      <c r="AK62">
        <v>1201</v>
      </c>
      <c r="AL62">
        <v>1452</v>
      </c>
      <c r="AM62">
        <v>1386</v>
      </c>
      <c r="AN62">
        <v>1262</v>
      </c>
      <c r="AO62">
        <v>1192</v>
      </c>
      <c r="AP62">
        <v>1642</v>
      </c>
      <c r="AQ62">
        <v>1389</v>
      </c>
      <c r="AR62">
        <v>1171</v>
      </c>
      <c r="AS62">
        <v>1382</v>
      </c>
      <c r="AT62">
        <v>1507</v>
      </c>
      <c r="AU62">
        <v>1277</v>
      </c>
      <c r="AV62">
        <v>1353</v>
      </c>
      <c r="AW62">
        <v>1413</v>
      </c>
      <c r="AX62">
        <v>1141</v>
      </c>
      <c r="AY62">
        <v>926</v>
      </c>
      <c r="AZ62">
        <v>1474</v>
      </c>
      <c r="BA62">
        <v>1222</v>
      </c>
      <c r="BB62">
        <v>1329</v>
      </c>
      <c r="BC62">
        <v>1692</v>
      </c>
      <c r="BD62">
        <v>1359</v>
      </c>
      <c r="BE62">
        <v>1454</v>
      </c>
      <c r="BF62">
        <v>1142</v>
      </c>
      <c r="BG62">
        <v>0</v>
      </c>
      <c r="ED62" t="s">
        <v>1880</v>
      </c>
    </row>
    <row r="63" spans="1:134" x14ac:dyDescent="0.35">
      <c r="A63">
        <v>1590</v>
      </c>
      <c r="B63">
        <v>1655</v>
      </c>
      <c r="C63">
        <v>1633</v>
      </c>
      <c r="D63">
        <v>1665</v>
      </c>
      <c r="E63">
        <v>1642</v>
      </c>
      <c r="F63">
        <v>1691</v>
      </c>
      <c r="G63">
        <v>1663</v>
      </c>
      <c r="H63">
        <v>1700</v>
      </c>
      <c r="I63">
        <v>1668</v>
      </c>
      <c r="J63">
        <v>1604</v>
      </c>
      <c r="K63">
        <v>1556</v>
      </c>
      <c r="L63">
        <v>1526</v>
      </c>
      <c r="M63">
        <v>1703</v>
      </c>
      <c r="N63">
        <v>1681</v>
      </c>
      <c r="O63">
        <v>1554</v>
      </c>
      <c r="P63">
        <v>1584</v>
      </c>
      <c r="Q63">
        <v>1622</v>
      </c>
      <c r="R63">
        <v>1654</v>
      </c>
      <c r="S63">
        <v>1687</v>
      </c>
      <c r="T63">
        <v>1632</v>
      </c>
      <c r="U63">
        <v>1605</v>
      </c>
      <c r="V63">
        <v>1078</v>
      </c>
      <c r="W63">
        <v>1112</v>
      </c>
      <c r="X63">
        <v>1113</v>
      </c>
      <c r="Y63">
        <v>999</v>
      </c>
      <c r="Z63">
        <v>1055</v>
      </c>
      <c r="AA63">
        <v>1106</v>
      </c>
      <c r="AB63">
        <v>1026</v>
      </c>
      <c r="AC63">
        <v>1267</v>
      </c>
      <c r="AD63">
        <v>967</v>
      </c>
      <c r="AE63">
        <v>929</v>
      </c>
      <c r="AF63">
        <v>660</v>
      </c>
      <c r="AG63">
        <v>797</v>
      </c>
      <c r="AH63">
        <v>636</v>
      </c>
      <c r="AI63">
        <v>908</v>
      </c>
      <c r="AJ63">
        <v>1337</v>
      </c>
      <c r="AK63">
        <v>1215</v>
      </c>
      <c r="AL63">
        <v>1308</v>
      </c>
      <c r="AM63">
        <v>1258</v>
      </c>
      <c r="AN63">
        <v>1020</v>
      </c>
      <c r="AO63">
        <v>966</v>
      </c>
      <c r="AP63">
        <v>1366</v>
      </c>
      <c r="AQ63">
        <v>1231</v>
      </c>
      <c r="AR63">
        <v>899</v>
      </c>
      <c r="AS63">
        <v>1358</v>
      </c>
      <c r="AT63">
        <v>1351</v>
      </c>
      <c r="AU63">
        <v>1259</v>
      </c>
      <c r="AV63">
        <v>1251</v>
      </c>
      <c r="AW63">
        <v>1229</v>
      </c>
      <c r="AX63">
        <v>915</v>
      </c>
      <c r="AY63">
        <v>1126</v>
      </c>
      <c r="AZ63">
        <v>1368</v>
      </c>
      <c r="BA63">
        <v>1292</v>
      </c>
      <c r="BB63">
        <v>971</v>
      </c>
      <c r="BC63">
        <v>1540</v>
      </c>
      <c r="BD63">
        <v>1423</v>
      </c>
      <c r="BE63">
        <v>1302</v>
      </c>
      <c r="BF63">
        <v>1240</v>
      </c>
      <c r="BG63">
        <v>1198</v>
      </c>
      <c r="BH63">
        <v>0</v>
      </c>
      <c r="ED63" t="s">
        <v>1881</v>
      </c>
    </row>
    <row r="64" spans="1:134" x14ac:dyDescent="0.35">
      <c r="A64">
        <v>1637</v>
      </c>
      <c r="B64">
        <v>1757</v>
      </c>
      <c r="C64">
        <v>1639</v>
      </c>
      <c r="D64">
        <v>1725</v>
      </c>
      <c r="E64">
        <v>1706</v>
      </c>
      <c r="F64">
        <v>1731</v>
      </c>
      <c r="G64">
        <v>1681</v>
      </c>
      <c r="H64">
        <v>1776</v>
      </c>
      <c r="I64">
        <v>1708</v>
      </c>
      <c r="J64">
        <v>1621</v>
      </c>
      <c r="K64">
        <v>1609</v>
      </c>
      <c r="L64">
        <v>1642</v>
      </c>
      <c r="M64">
        <v>1689</v>
      </c>
      <c r="N64">
        <v>1767</v>
      </c>
      <c r="O64">
        <v>1636</v>
      </c>
      <c r="P64">
        <v>1599</v>
      </c>
      <c r="Q64">
        <v>1668</v>
      </c>
      <c r="R64">
        <v>1710</v>
      </c>
      <c r="S64">
        <v>1741</v>
      </c>
      <c r="T64">
        <v>1674</v>
      </c>
      <c r="U64">
        <v>1526</v>
      </c>
      <c r="V64">
        <v>1214</v>
      </c>
      <c r="W64">
        <v>1182</v>
      </c>
      <c r="X64">
        <v>1211</v>
      </c>
      <c r="Y64">
        <v>1209</v>
      </c>
      <c r="Z64">
        <v>1249</v>
      </c>
      <c r="AA64">
        <v>1070</v>
      </c>
      <c r="AB64">
        <v>1120</v>
      </c>
      <c r="AC64">
        <v>1315</v>
      </c>
      <c r="AD64">
        <v>1193</v>
      </c>
      <c r="AE64">
        <v>1283</v>
      </c>
      <c r="AF64">
        <v>1042</v>
      </c>
      <c r="AG64">
        <v>1233</v>
      </c>
      <c r="AH64">
        <v>1178</v>
      </c>
      <c r="AI64">
        <v>1214</v>
      </c>
      <c r="AJ64">
        <v>1367</v>
      </c>
      <c r="AK64">
        <v>1243</v>
      </c>
      <c r="AL64">
        <v>1220</v>
      </c>
      <c r="AM64">
        <v>1166</v>
      </c>
      <c r="AN64">
        <v>1042</v>
      </c>
      <c r="AO64">
        <v>1146</v>
      </c>
      <c r="AP64">
        <v>1458</v>
      </c>
      <c r="AQ64">
        <v>1263</v>
      </c>
      <c r="AR64">
        <v>1215</v>
      </c>
      <c r="AS64">
        <v>1298</v>
      </c>
      <c r="AT64">
        <v>1287</v>
      </c>
      <c r="AU64">
        <v>1283</v>
      </c>
      <c r="AV64">
        <v>1203</v>
      </c>
      <c r="AW64">
        <v>1251</v>
      </c>
      <c r="AX64">
        <v>865</v>
      </c>
      <c r="AY64">
        <v>1160</v>
      </c>
      <c r="AZ64">
        <v>1448</v>
      </c>
      <c r="BA64">
        <v>1396</v>
      </c>
      <c r="BB64">
        <v>1271</v>
      </c>
      <c r="BC64">
        <v>1170</v>
      </c>
      <c r="BD64">
        <v>1633</v>
      </c>
      <c r="BE64">
        <v>1534</v>
      </c>
      <c r="BF64">
        <v>1310</v>
      </c>
      <c r="BG64">
        <v>1482</v>
      </c>
      <c r="BH64">
        <v>1222</v>
      </c>
      <c r="BI64">
        <v>0</v>
      </c>
      <c r="ED64" t="s">
        <v>1882</v>
      </c>
    </row>
    <row r="65" spans="1:134" x14ac:dyDescent="0.35">
      <c r="A65">
        <v>1546</v>
      </c>
      <c r="B65">
        <v>1622</v>
      </c>
      <c r="C65">
        <v>1592</v>
      </c>
      <c r="D65">
        <v>1608</v>
      </c>
      <c r="E65">
        <v>1609</v>
      </c>
      <c r="F65">
        <v>1634</v>
      </c>
      <c r="G65">
        <v>1550</v>
      </c>
      <c r="H65">
        <v>1643</v>
      </c>
      <c r="I65">
        <v>1655</v>
      </c>
      <c r="J65">
        <v>1542</v>
      </c>
      <c r="K65">
        <v>1536</v>
      </c>
      <c r="L65">
        <v>1511</v>
      </c>
      <c r="M65">
        <v>1656</v>
      </c>
      <c r="N65">
        <v>1636</v>
      </c>
      <c r="O65">
        <v>1549</v>
      </c>
      <c r="P65">
        <v>1494</v>
      </c>
      <c r="Q65">
        <v>1569</v>
      </c>
      <c r="R65">
        <v>1631</v>
      </c>
      <c r="S65">
        <v>1622</v>
      </c>
      <c r="T65">
        <v>1631</v>
      </c>
      <c r="U65">
        <v>1481</v>
      </c>
      <c r="V65">
        <v>1145</v>
      </c>
      <c r="W65">
        <v>989</v>
      </c>
      <c r="X65">
        <v>1294</v>
      </c>
      <c r="Y65">
        <v>1218</v>
      </c>
      <c r="Z65">
        <v>884</v>
      </c>
      <c r="AA65">
        <v>1087</v>
      </c>
      <c r="AB65">
        <v>1087</v>
      </c>
      <c r="AC65">
        <v>1202</v>
      </c>
      <c r="AD65">
        <v>1062</v>
      </c>
      <c r="AE65">
        <v>1046</v>
      </c>
      <c r="AF65">
        <v>877</v>
      </c>
      <c r="AG65">
        <v>972</v>
      </c>
      <c r="AH65">
        <v>1019</v>
      </c>
      <c r="AI65">
        <v>985</v>
      </c>
      <c r="AJ65">
        <v>1222</v>
      </c>
      <c r="AK65">
        <v>1148</v>
      </c>
      <c r="AL65">
        <v>1207</v>
      </c>
      <c r="AM65">
        <v>1153</v>
      </c>
      <c r="AN65">
        <v>1107</v>
      </c>
      <c r="AO65">
        <v>1055</v>
      </c>
      <c r="AP65">
        <v>1523</v>
      </c>
      <c r="AQ65">
        <v>1062</v>
      </c>
      <c r="AR65">
        <v>1094</v>
      </c>
      <c r="AS65">
        <v>1311</v>
      </c>
      <c r="AT65">
        <v>1324</v>
      </c>
      <c r="AU65">
        <v>1248</v>
      </c>
      <c r="AV65">
        <v>1156</v>
      </c>
      <c r="AW65">
        <v>1182</v>
      </c>
      <c r="AX65">
        <v>928</v>
      </c>
      <c r="AY65">
        <v>887</v>
      </c>
      <c r="AZ65">
        <v>1429</v>
      </c>
      <c r="BA65">
        <v>1233</v>
      </c>
      <c r="BB65">
        <v>1100</v>
      </c>
      <c r="BC65">
        <v>1323</v>
      </c>
      <c r="BD65">
        <v>1580</v>
      </c>
      <c r="BE65">
        <v>1339</v>
      </c>
      <c r="BF65">
        <v>1273</v>
      </c>
      <c r="BG65">
        <v>1169</v>
      </c>
      <c r="BH65">
        <v>1101</v>
      </c>
      <c r="BI65">
        <v>1025</v>
      </c>
      <c r="BJ65">
        <v>0</v>
      </c>
      <c r="ED65" t="s">
        <v>1883</v>
      </c>
    </row>
    <row r="66" spans="1:134" x14ac:dyDescent="0.35">
      <c r="A66">
        <v>1525</v>
      </c>
      <c r="B66">
        <v>1625</v>
      </c>
      <c r="C66">
        <v>1619</v>
      </c>
      <c r="D66">
        <v>1677</v>
      </c>
      <c r="E66">
        <v>1606</v>
      </c>
      <c r="F66">
        <v>1655</v>
      </c>
      <c r="G66">
        <v>1547</v>
      </c>
      <c r="H66">
        <v>1670</v>
      </c>
      <c r="I66">
        <v>1682</v>
      </c>
      <c r="J66">
        <v>1549</v>
      </c>
      <c r="K66">
        <v>1533</v>
      </c>
      <c r="L66">
        <v>1556</v>
      </c>
      <c r="M66">
        <v>1697</v>
      </c>
      <c r="N66">
        <v>1725</v>
      </c>
      <c r="O66">
        <v>1606</v>
      </c>
      <c r="P66">
        <v>1545</v>
      </c>
      <c r="Q66">
        <v>1544</v>
      </c>
      <c r="R66">
        <v>1626</v>
      </c>
      <c r="S66">
        <v>1639</v>
      </c>
      <c r="T66">
        <v>1632</v>
      </c>
      <c r="U66">
        <v>1554</v>
      </c>
      <c r="V66">
        <v>1114</v>
      </c>
      <c r="W66">
        <v>1124</v>
      </c>
      <c r="X66">
        <v>1011</v>
      </c>
      <c r="Y66">
        <v>1257</v>
      </c>
      <c r="Z66">
        <v>1175</v>
      </c>
      <c r="AA66">
        <v>1096</v>
      </c>
      <c r="AB66">
        <v>1132</v>
      </c>
      <c r="AC66">
        <v>1205</v>
      </c>
      <c r="AD66">
        <v>1187</v>
      </c>
      <c r="AE66">
        <v>1067</v>
      </c>
      <c r="AF66">
        <v>1106</v>
      </c>
      <c r="AG66">
        <v>1025</v>
      </c>
      <c r="AH66">
        <v>1010</v>
      </c>
      <c r="AI66">
        <v>948</v>
      </c>
      <c r="AJ66">
        <v>1417</v>
      </c>
      <c r="AK66">
        <v>1127</v>
      </c>
      <c r="AL66">
        <v>1234</v>
      </c>
      <c r="AM66">
        <v>1228</v>
      </c>
      <c r="AN66">
        <v>1134</v>
      </c>
      <c r="AO66">
        <v>1184</v>
      </c>
      <c r="AP66">
        <v>1346</v>
      </c>
      <c r="AQ66">
        <v>1171</v>
      </c>
      <c r="AR66">
        <v>1145</v>
      </c>
      <c r="AS66">
        <v>1262</v>
      </c>
      <c r="AT66">
        <v>1351</v>
      </c>
      <c r="AU66">
        <v>1197</v>
      </c>
      <c r="AV66">
        <v>1201</v>
      </c>
      <c r="AW66">
        <v>1171</v>
      </c>
      <c r="AX66">
        <v>1097</v>
      </c>
      <c r="AY66">
        <v>946</v>
      </c>
      <c r="AZ66">
        <v>1360</v>
      </c>
      <c r="BA66">
        <v>1242</v>
      </c>
      <c r="BB66">
        <v>1029</v>
      </c>
      <c r="BC66">
        <v>1388</v>
      </c>
      <c r="BD66">
        <v>1511</v>
      </c>
      <c r="BE66">
        <v>1324</v>
      </c>
      <c r="BF66">
        <v>1214</v>
      </c>
      <c r="BG66">
        <v>1360</v>
      </c>
      <c r="BH66">
        <v>1012</v>
      </c>
      <c r="BI66">
        <v>1008</v>
      </c>
      <c r="BJ66">
        <v>1021</v>
      </c>
      <c r="BK66">
        <v>0</v>
      </c>
      <c r="ED66" t="s">
        <v>1884</v>
      </c>
    </row>
    <row r="67" spans="1:134" x14ac:dyDescent="0.35">
      <c r="A67">
        <v>1562</v>
      </c>
      <c r="B67">
        <v>1630</v>
      </c>
      <c r="C67">
        <v>1584</v>
      </c>
      <c r="D67">
        <v>1622</v>
      </c>
      <c r="E67">
        <v>1675</v>
      </c>
      <c r="F67">
        <v>1690</v>
      </c>
      <c r="G67">
        <v>1596</v>
      </c>
      <c r="H67">
        <v>1699</v>
      </c>
      <c r="I67">
        <v>1607</v>
      </c>
      <c r="J67">
        <v>1536</v>
      </c>
      <c r="K67">
        <v>1548</v>
      </c>
      <c r="L67">
        <v>1565</v>
      </c>
      <c r="M67">
        <v>1756</v>
      </c>
      <c r="N67">
        <v>1644</v>
      </c>
      <c r="O67">
        <v>1631</v>
      </c>
      <c r="P67">
        <v>1576</v>
      </c>
      <c r="Q67">
        <v>1591</v>
      </c>
      <c r="R67">
        <v>1683</v>
      </c>
      <c r="S67">
        <v>1704</v>
      </c>
      <c r="T67">
        <v>1631</v>
      </c>
      <c r="U67">
        <v>1539</v>
      </c>
      <c r="V67">
        <v>1239</v>
      </c>
      <c r="W67">
        <v>1189</v>
      </c>
      <c r="X67">
        <v>1368</v>
      </c>
      <c r="Y67">
        <v>1336</v>
      </c>
      <c r="Z67">
        <v>1336</v>
      </c>
      <c r="AA67">
        <v>1425</v>
      </c>
      <c r="AB67">
        <v>1441</v>
      </c>
      <c r="AC67">
        <v>1390</v>
      </c>
      <c r="AD67">
        <v>1292</v>
      </c>
      <c r="AE67">
        <v>1262</v>
      </c>
      <c r="AF67">
        <v>1275</v>
      </c>
      <c r="AG67">
        <v>1142</v>
      </c>
      <c r="AH67">
        <v>1331</v>
      </c>
      <c r="AI67">
        <v>1281</v>
      </c>
      <c r="AJ67">
        <v>1472</v>
      </c>
      <c r="AK67">
        <v>1258</v>
      </c>
      <c r="AL67">
        <v>1337</v>
      </c>
      <c r="AM67">
        <v>1297</v>
      </c>
      <c r="AN67">
        <v>1383</v>
      </c>
      <c r="AO67">
        <v>1355</v>
      </c>
      <c r="AP67">
        <v>1565</v>
      </c>
      <c r="AQ67">
        <v>1256</v>
      </c>
      <c r="AR67">
        <v>972</v>
      </c>
      <c r="AS67">
        <v>1411</v>
      </c>
      <c r="AT67">
        <v>1384</v>
      </c>
      <c r="AU67">
        <v>1322</v>
      </c>
      <c r="AV67">
        <v>1164</v>
      </c>
      <c r="AW67">
        <v>1266</v>
      </c>
      <c r="AX67">
        <v>1258</v>
      </c>
      <c r="AY67">
        <v>1267</v>
      </c>
      <c r="AZ67">
        <v>1621</v>
      </c>
      <c r="BA67">
        <v>1271</v>
      </c>
      <c r="BB67">
        <v>1136</v>
      </c>
      <c r="BC67">
        <v>1673</v>
      </c>
      <c r="BD67">
        <v>1716</v>
      </c>
      <c r="BE67">
        <v>1171</v>
      </c>
      <c r="BF67">
        <v>1333</v>
      </c>
      <c r="BG67">
        <v>1525</v>
      </c>
      <c r="BH67">
        <v>1293</v>
      </c>
      <c r="BI67">
        <v>1425</v>
      </c>
      <c r="BJ67">
        <v>1286</v>
      </c>
      <c r="BK67">
        <v>1349</v>
      </c>
      <c r="BL67">
        <v>0</v>
      </c>
      <c r="ED67" t="s">
        <v>1885</v>
      </c>
    </row>
    <row r="68" spans="1:134" x14ac:dyDescent="0.35">
      <c r="A68">
        <v>1571</v>
      </c>
      <c r="B68">
        <v>1635</v>
      </c>
      <c r="C68">
        <v>1655</v>
      </c>
      <c r="D68">
        <v>1635</v>
      </c>
      <c r="E68">
        <v>1652</v>
      </c>
      <c r="F68">
        <v>1657</v>
      </c>
      <c r="G68">
        <v>1637</v>
      </c>
      <c r="H68">
        <v>1724</v>
      </c>
      <c r="I68">
        <v>1732</v>
      </c>
      <c r="J68">
        <v>1621</v>
      </c>
      <c r="K68">
        <v>1563</v>
      </c>
      <c r="L68">
        <v>1560</v>
      </c>
      <c r="M68">
        <v>1701</v>
      </c>
      <c r="N68">
        <v>1717</v>
      </c>
      <c r="O68">
        <v>1612</v>
      </c>
      <c r="P68">
        <v>1555</v>
      </c>
      <c r="Q68">
        <v>1564</v>
      </c>
      <c r="R68">
        <v>1672</v>
      </c>
      <c r="S68">
        <v>1649</v>
      </c>
      <c r="T68">
        <v>1626</v>
      </c>
      <c r="U68">
        <v>1536</v>
      </c>
      <c r="V68">
        <v>1310</v>
      </c>
      <c r="W68">
        <v>1344</v>
      </c>
      <c r="X68">
        <v>1305</v>
      </c>
      <c r="Y68">
        <v>1319</v>
      </c>
      <c r="Z68">
        <v>1341</v>
      </c>
      <c r="AA68">
        <v>1278</v>
      </c>
      <c r="AB68">
        <v>1378</v>
      </c>
      <c r="AC68">
        <v>1299</v>
      </c>
      <c r="AD68">
        <v>1351</v>
      </c>
      <c r="AE68">
        <v>1245</v>
      </c>
      <c r="AF68">
        <v>1292</v>
      </c>
      <c r="AG68">
        <v>1317</v>
      </c>
      <c r="AH68">
        <v>1350</v>
      </c>
      <c r="AI68">
        <v>1192</v>
      </c>
      <c r="AJ68">
        <v>1283</v>
      </c>
      <c r="AK68">
        <v>927</v>
      </c>
      <c r="AL68">
        <v>1328</v>
      </c>
      <c r="AM68">
        <v>1246</v>
      </c>
      <c r="AN68">
        <v>1352</v>
      </c>
      <c r="AO68">
        <v>1350</v>
      </c>
      <c r="AP68">
        <v>1566</v>
      </c>
      <c r="AQ68">
        <v>1225</v>
      </c>
      <c r="AR68">
        <v>1357</v>
      </c>
      <c r="AS68">
        <v>1306</v>
      </c>
      <c r="AT68">
        <v>1281</v>
      </c>
      <c r="AU68">
        <v>1261</v>
      </c>
      <c r="AV68">
        <v>1233</v>
      </c>
      <c r="AW68">
        <v>1309</v>
      </c>
      <c r="AX68">
        <v>1335</v>
      </c>
      <c r="AY68">
        <v>1244</v>
      </c>
      <c r="AZ68">
        <v>1674</v>
      </c>
      <c r="BA68">
        <v>1312</v>
      </c>
      <c r="BB68">
        <v>1307</v>
      </c>
      <c r="BC68">
        <v>1576</v>
      </c>
      <c r="BD68">
        <v>1585</v>
      </c>
      <c r="BE68">
        <v>1406</v>
      </c>
      <c r="BF68">
        <v>1190</v>
      </c>
      <c r="BG68">
        <v>1318</v>
      </c>
      <c r="BH68">
        <v>1272</v>
      </c>
      <c r="BI68">
        <v>1352</v>
      </c>
      <c r="BJ68">
        <v>1205</v>
      </c>
      <c r="BK68">
        <v>1314</v>
      </c>
      <c r="BL68">
        <v>1353</v>
      </c>
      <c r="BM68">
        <v>0</v>
      </c>
      <c r="ED68" t="s">
        <v>1886</v>
      </c>
    </row>
    <row r="69" spans="1:134" x14ac:dyDescent="0.35">
      <c r="A69">
        <v>1556</v>
      </c>
      <c r="B69">
        <v>1600</v>
      </c>
      <c r="C69">
        <v>1600</v>
      </c>
      <c r="D69">
        <v>1642</v>
      </c>
      <c r="E69">
        <v>1649</v>
      </c>
      <c r="F69">
        <v>1572</v>
      </c>
      <c r="G69">
        <v>1606</v>
      </c>
      <c r="H69">
        <v>1629</v>
      </c>
      <c r="I69">
        <v>1661</v>
      </c>
      <c r="J69">
        <v>1586</v>
      </c>
      <c r="K69">
        <v>1610</v>
      </c>
      <c r="L69">
        <v>1509</v>
      </c>
      <c r="M69">
        <v>1664</v>
      </c>
      <c r="N69">
        <v>1670</v>
      </c>
      <c r="O69">
        <v>1565</v>
      </c>
      <c r="P69">
        <v>1530</v>
      </c>
      <c r="Q69">
        <v>1599</v>
      </c>
      <c r="R69">
        <v>1653</v>
      </c>
      <c r="S69">
        <v>1598</v>
      </c>
      <c r="T69">
        <v>1711</v>
      </c>
      <c r="U69">
        <v>1507</v>
      </c>
      <c r="V69">
        <v>1295</v>
      </c>
      <c r="W69">
        <v>1247</v>
      </c>
      <c r="X69">
        <v>1214</v>
      </c>
      <c r="Y69">
        <v>1332</v>
      </c>
      <c r="Z69">
        <v>1110</v>
      </c>
      <c r="AA69">
        <v>1409</v>
      </c>
      <c r="AB69">
        <v>1109</v>
      </c>
      <c r="AC69">
        <v>1012</v>
      </c>
      <c r="AD69">
        <v>1344</v>
      </c>
      <c r="AE69">
        <v>1258</v>
      </c>
      <c r="AF69">
        <v>1341</v>
      </c>
      <c r="AG69">
        <v>1304</v>
      </c>
      <c r="AH69">
        <v>1269</v>
      </c>
      <c r="AI69">
        <v>1199</v>
      </c>
      <c r="AJ69">
        <v>1260</v>
      </c>
      <c r="AK69">
        <v>1164</v>
      </c>
      <c r="AL69">
        <v>1249</v>
      </c>
      <c r="AM69">
        <v>1191</v>
      </c>
      <c r="AN69">
        <v>1249</v>
      </c>
      <c r="AO69">
        <v>1065</v>
      </c>
      <c r="AP69">
        <v>1373</v>
      </c>
      <c r="AQ69">
        <v>1106</v>
      </c>
      <c r="AR69">
        <v>1252</v>
      </c>
      <c r="AS69">
        <v>1445</v>
      </c>
      <c r="AT69">
        <v>1292</v>
      </c>
      <c r="AU69">
        <v>1134</v>
      </c>
      <c r="AV69">
        <v>1138</v>
      </c>
      <c r="AW69">
        <v>1118</v>
      </c>
      <c r="AX69">
        <v>1312</v>
      </c>
      <c r="AY69">
        <v>1087</v>
      </c>
      <c r="AZ69">
        <v>1471</v>
      </c>
      <c r="BA69">
        <v>1195</v>
      </c>
      <c r="BB69">
        <v>1346</v>
      </c>
      <c r="BC69">
        <v>1543</v>
      </c>
      <c r="BD69">
        <v>1494</v>
      </c>
      <c r="BE69">
        <v>1253</v>
      </c>
      <c r="BF69">
        <v>1261</v>
      </c>
      <c r="BG69">
        <v>1319</v>
      </c>
      <c r="BH69">
        <v>1255</v>
      </c>
      <c r="BI69">
        <v>1371</v>
      </c>
      <c r="BJ69">
        <v>1260</v>
      </c>
      <c r="BK69">
        <v>1253</v>
      </c>
      <c r="BL69">
        <v>1342</v>
      </c>
      <c r="BM69">
        <v>1361</v>
      </c>
      <c r="BN69">
        <v>0</v>
      </c>
      <c r="ED69" t="s">
        <v>1887</v>
      </c>
    </row>
    <row r="70" spans="1:134" x14ac:dyDescent="0.35">
      <c r="A70">
        <v>1537</v>
      </c>
      <c r="B70">
        <v>1619</v>
      </c>
      <c r="C70">
        <v>1651</v>
      </c>
      <c r="D70">
        <v>1615</v>
      </c>
      <c r="E70">
        <v>1584</v>
      </c>
      <c r="F70">
        <v>1597</v>
      </c>
      <c r="G70">
        <v>1595</v>
      </c>
      <c r="H70">
        <v>1638</v>
      </c>
      <c r="I70">
        <v>1660</v>
      </c>
      <c r="J70">
        <v>1565</v>
      </c>
      <c r="K70">
        <v>1601</v>
      </c>
      <c r="L70">
        <v>1532</v>
      </c>
      <c r="M70">
        <v>1665</v>
      </c>
      <c r="N70">
        <v>1697</v>
      </c>
      <c r="O70">
        <v>1570</v>
      </c>
      <c r="P70">
        <v>1521</v>
      </c>
      <c r="Q70">
        <v>1556</v>
      </c>
      <c r="R70">
        <v>1660</v>
      </c>
      <c r="S70">
        <v>1631</v>
      </c>
      <c r="T70">
        <v>1654</v>
      </c>
      <c r="U70">
        <v>1518</v>
      </c>
      <c r="V70">
        <v>1394</v>
      </c>
      <c r="W70">
        <v>1336</v>
      </c>
      <c r="X70">
        <v>1283</v>
      </c>
      <c r="Y70">
        <v>1355</v>
      </c>
      <c r="Z70">
        <v>1233</v>
      </c>
      <c r="AA70">
        <v>1452</v>
      </c>
      <c r="AB70">
        <v>1272</v>
      </c>
      <c r="AC70">
        <v>1153</v>
      </c>
      <c r="AD70">
        <v>1353</v>
      </c>
      <c r="AE70">
        <v>1311</v>
      </c>
      <c r="AF70">
        <v>1338</v>
      </c>
      <c r="AG70">
        <v>1283</v>
      </c>
      <c r="AH70">
        <v>1320</v>
      </c>
      <c r="AI70">
        <v>1260</v>
      </c>
      <c r="AJ70">
        <v>1369</v>
      </c>
      <c r="AK70">
        <v>1229</v>
      </c>
      <c r="AL70">
        <v>1336</v>
      </c>
      <c r="AM70">
        <v>1232</v>
      </c>
      <c r="AN70">
        <v>1342</v>
      </c>
      <c r="AO70">
        <v>1230</v>
      </c>
      <c r="AP70">
        <v>1422</v>
      </c>
      <c r="AQ70">
        <v>1239</v>
      </c>
      <c r="AR70">
        <v>1223</v>
      </c>
      <c r="AS70">
        <v>1348</v>
      </c>
      <c r="AT70">
        <v>1359</v>
      </c>
      <c r="AU70">
        <v>1265</v>
      </c>
      <c r="AV70">
        <v>1245</v>
      </c>
      <c r="AW70">
        <v>1151</v>
      </c>
      <c r="AX70">
        <v>1267</v>
      </c>
      <c r="AY70">
        <v>1226</v>
      </c>
      <c r="AZ70">
        <v>1562</v>
      </c>
      <c r="BA70">
        <v>1288</v>
      </c>
      <c r="BB70">
        <v>1325</v>
      </c>
      <c r="BC70">
        <v>1524</v>
      </c>
      <c r="BD70">
        <v>1499</v>
      </c>
      <c r="BE70">
        <v>1332</v>
      </c>
      <c r="BF70">
        <v>1306</v>
      </c>
      <c r="BG70">
        <v>1382</v>
      </c>
      <c r="BH70">
        <v>1204</v>
      </c>
      <c r="BI70">
        <v>1420</v>
      </c>
      <c r="BJ70">
        <v>1247</v>
      </c>
      <c r="BK70">
        <v>1308</v>
      </c>
      <c r="BL70">
        <v>1331</v>
      </c>
      <c r="BM70">
        <v>1360</v>
      </c>
      <c r="BN70">
        <v>685</v>
      </c>
      <c r="BO70">
        <v>0</v>
      </c>
      <c r="ED70" t="s">
        <v>1888</v>
      </c>
    </row>
    <row r="71" spans="1:134" x14ac:dyDescent="0.35">
      <c r="A71">
        <v>1604</v>
      </c>
      <c r="B71">
        <v>1681</v>
      </c>
      <c r="C71">
        <v>1637</v>
      </c>
      <c r="D71">
        <v>1691</v>
      </c>
      <c r="E71">
        <v>1668</v>
      </c>
      <c r="F71">
        <v>1705</v>
      </c>
      <c r="G71">
        <v>1643</v>
      </c>
      <c r="H71">
        <v>1712</v>
      </c>
      <c r="I71">
        <v>1676</v>
      </c>
      <c r="J71">
        <v>1542</v>
      </c>
      <c r="K71">
        <v>1606</v>
      </c>
      <c r="L71">
        <v>1566</v>
      </c>
      <c r="M71">
        <v>1699</v>
      </c>
      <c r="N71">
        <v>1697</v>
      </c>
      <c r="O71">
        <v>1638</v>
      </c>
      <c r="P71">
        <v>1562</v>
      </c>
      <c r="Q71">
        <v>1562</v>
      </c>
      <c r="R71">
        <v>1690</v>
      </c>
      <c r="S71">
        <v>1587</v>
      </c>
      <c r="T71">
        <v>1608</v>
      </c>
      <c r="U71">
        <v>1565</v>
      </c>
      <c r="V71">
        <v>1258</v>
      </c>
      <c r="W71">
        <v>1256</v>
      </c>
      <c r="X71">
        <v>1269</v>
      </c>
      <c r="Y71">
        <v>1411</v>
      </c>
      <c r="Z71">
        <v>1291</v>
      </c>
      <c r="AA71">
        <v>1272</v>
      </c>
      <c r="AB71">
        <v>1302</v>
      </c>
      <c r="AC71">
        <v>1339</v>
      </c>
      <c r="AD71">
        <v>1319</v>
      </c>
      <c r="AE71">
        <v>1125</v>
      </c>
      <c r="AF71">
        <v>1122</v>
      </c>
      <c r="AG71">
        <v>1101</v>
      </c>
      <c r="AH71">
        <v>1096</v>
      </c>
      <c r="AI71">
        <v>1298</v>
      </c>
      <c r="AJ71">
        <v>1337</v>
      </c>
      <c r="AK71">
        <v>1177</v>
      </c>
      <c r="AL71">
        <v>1376</v>
      </c>
      <c r="AM71">
        <v>1426</v>
      </c>
      <c r="AN71">
        <v>1224</v>
      </c>
      <c r="AO71">
        <v>1252</v>
      </c>
      <c r="AP71">
        <v>1528</v>
      </c>
      <c r="AQ71">
        <v>1385</v>
      </c>
      <c r="AR71">
        <v>1305</v>
      </c>
      <c r="AS71">
        <v>1380</v>
      </c>
      <c r="AT71">
        <v>1463</v>
      </c>
      <c r="AU71">
        <v>1321</v>
      </c>
      <c r="AV71">
        <v>1283</v>
      </c>
      <c r="AW71">
        <v>1411</v>
      </c>
      <c r="AX71">
        <v>1361</v>
      </c>
      <c r="AY71">
        <v>1262</v>
      </c>
      <c r="AZ71">
        <v>1558</v>
      </c>
      <c r="BA71">
        <v>1304</v>
      </c>
      <c r="BB71">
        <v>1331</v>
      </c>
      <c r="BC71">
        <v>1768</v>
      </c>
      <c r="BD71">
        <v>1723</v>
      </c>
      <c r="BE71">
        <v>1138</v>
      </c>
      <c r="BF71">
        <v>1300</v>
      </c>
      <c r="BG71">
        <v>1470</v>
      </c>
      <c r="BH71">
        <v>1198</v>
      </c>
      <c r="BI71">
        <v>1444</v>
      </c>
      <c r="BJ71">
        <v>1279</v>
      </c>
      <c r="BK71">
        <v>1304</v>
      </c>
      <c r="BL71">
        <v>1233</v>
      </c>
      <c r="BM71">
        <v>1410</v>
      </c>
      <c r="BN71">
        <v>1393</v>
      </c>
      <c r="BO71">
        <v>1458</v>
      </c>
      <c r="BP71">
        <v>0</v>
      </c>
      <c r="ED71" t="s">
        <v>1889</v>
      </c>
    </row>
    <row r="72" spans="1:134" x14ac:dyDescent="0.35">
      <c r="A72">
        <v>1533</v>
      </c>
      <c r="B72">
        <v>1578</v>
      </c>
      <c r="C72">
        <v>1594</v>
      </c>
      <c r="D72">
        <v>1594</v>
      </c>
      <c r="E72">
        <v>1601</v>
      </c>
      <c r="F72">
        <v>1572</v>
      </c>
      <c r="G72">
        <v>1590</v>
      </c>
      <c r="H72">
        <v>1675</v>
      </c>
      <c r="I72">
        <v>1599</v>
      </c>
      <c r="J72">
        <v>1517</v>
      </c>
      <c r="K72">
        <v>1555</v>
      </c>
      <c r="L72">
        <v>1443</v>
      </c>
      <c r="M72">
        <v>1654</v>
      </c>
      <c r="N72">
        <v>1608</v>
      </c>
      <c r="O72">
        <v>1559</v>
      </c>
      <c r="P72">
        <v>1493</v>
      </c>
      <c r="Q72">
        <v>1557</v>
      </c>
      <c r="R72">
        <v>1667</v>
      </c>
      <c r="S72">
        <v>1610</v>
      </c>
      <c r="T72">
        <v>1597</v>
      </c>
      <c r="U72">
        <v>1392</v>
      </c>
      <c r="V72">
        <v>1281</v>
      </c>
      <c r="W72">
        <v>1203</v>
      </c>
      <c r="X72">
        <v>1228</v>
      </c>
      <c r="Y72">
        <v>1282</v>
      </c>
      <c r="Z72">
        <v>1178</v>
      </c>
      <c r="AA72">
        <v>1311</v>
      </c>
      <c r="AB72">
        <v>1115</v>
      </c>
      <c r="AC72">
        <v>970</v>
      </c>
      <c r="AD72">
        <v>1296</v>
      </c>
      <c r="AE72">
        <v>1214</v>
      </c>
      <c r="AF72">
        <v>1173</v>
      </c>
      <c r="AG72">
        <v>1202</v>
      </c>
      <c r="AH72">
        <v>1219</v>
      </c>
      <c r="AI72">
        <v>1207</v>
      </c>
      <c r="AJ72">
        <v>1208</v>
      </c>
      <c r="AK72">
        <v>1188</v>
      </c>
      <c r="AL72">
        <v>1181</v>
      </c>
      <c r="AM72">
        <v>1147</v>
      </c>
      <c r="AN72">
        <v>1229</v>
      </c>
      <c r="AO72">
        <v>1193</v>
      </c>
      <c r="AP72">
        <v>1333</v>
      </c>
      <c r="AQ72">
        <v>1032</v>
      </c>
      <c r="AR72">
        <v>1216</v>
      </c>
      <c r="AS72">
        <v>1301</v>
      </c>
      <c r="AT72">
        <v>1356</v>
      </c>
      <c r="AU72">
        <v>1144</v>
      </c>
      <c r="AV72">
        <v>1130</v>
      </c>
      <c r="AW72">
        <v>994</v>
      </c>
      <c r="AX72">
        <v>1118</v>
      </c>
      <c r="AY72">
        <v>1147</v>
      </c>
      <c r="AZ72">
        <v>1415</v>
      </c>
      <c r="BA72">
        <v>1049</v>
      </c>
      <c r="BB72">
        <v>1264</v>
      </c>
      <c r="BC72">
        <v>1531</v>
      </c>
      <c r="BD72">
        <v>1366</v>
      </c>
      <c r="BE72">
        <v>1191</v>
      </c>
      <c r="BF72">
        <v>1133</v>
      </c>
      <c r="BG72">
        <v>1249</v>
      </c>
      <c r="BH72">
        <v>1193</v>
      </c>
      <c r="BI72">
        <v>1251</v>
      </c>
      <c r="BJ72">
        <v>1224</v>
      </c>
      <c r="BK72">
        <v>1259</v>
      </c>
      <c r="BL72">
        <v>1192</v>
      </c>
      <c r="BM72">
        <v>1303</v>
      </c>
      <c r="BN72">
        <v>968</v>
      </c>
      <c r="BO72">
        <v>1023</v>
      </c>
      <c r="BP72">
        <v>1331</v>
      </c>
      <c r="BQ72">
        <v>0</v>
      </c>
      <c r="ED72" t="s">
        <v>1890</v>
      </c>
    </row>
    <row r="73" spans="1:134" x14ac:dyDescent="0.35">
      <c r="A73">
        <v>1588</v>
      </c>
      <c r="B73">
        <v>1640</v>
      </c>
      <c r="C73">
        <v>1628</v>
      </c>
      <c r="D73">
        <v>1650</v>
      </c>
      <c r="E73">
        <v>1663</v>
      </c>
      <c r="F73">
        <v>1676</v>
      </c>
      <c r="G73">
        <v>1604</v>
      </c>
      <c r="H73">
        <v>1707</v>
      </c>
      <c r="I73">
        <v>1641</v>
      </c>
      <c r="J73">
        <v>1598</v>
      </c>
      <c r="K73">
        <v>1578</v>
      </c>
      <c r="L73">
        <v>1539</v>
      </c>
      <c r="M73">
        <v>1738</v>
      </c>
      <c r="N73">
        <v>1628</v>
      </c>
      <c r="O73">
        <v>1633</v>
      </c>
      <c r="P73">
        <v>1522</v>
      </c>
      <c r="Q73">
        <v>1555</v>
      </c>
      <c r="R73">
        <v>1663</v>
      </c>
      <c r="S73">
        <v>1654</v>
      </c>
      <c r="T73">
        <v>1629</v>
      </c>
      <c r="U73">
        <v>1479</v>
      </c>
      <c r="V73">
        <v>1299</v>
      </c>
      <c r="W73">
        <v>1281</v>
      </c>
      <c r="X73">
        <v>1400</v>
      </c>
      <c r="Y73">
        <v>1446</v>
      </c>
      <c r="Z73">
        <v>1384</v>
      </c>
      <c r="AA73">
        <v>1375</v>
      </c>
      <c r="AB73">
        <v>1337</v>
      </c>
      <c r="AC73">
        <v>1180</v>
      </c>
      <c r="AD73">
        <v>1376</v>
      </c>
      <c r="AE73">
        <v>1352</v>
      </c>
      <c r="AF73">
        <v>1359</v>
      </c>
      <c r="AG73">
        <v>1404</v>
      </c>
      <c r="AH73">
        <v>1379</v>
      </c>
      <c r="AI73">
        <v>1345</v>
      </c>
      <c r="AJ73">
        <v>1318</v>
      </c>
      <c r="AK73">
        <v>1304</v>
      </c>
      <c r="AL73">
        <v>1223</v>
      </c>
      <c r="AM73">
        <v>1219</v>
      </c>
      <c r="AN73">
        <v>1365</v>
      </c>
      <c r="AO73">
        <v>1411</v>
      </c>
      <c r="AP73">
        <v>1541</v>
      </c>
      <c r="AQ73">
        <v>1278</v>
      </c>
      <c r="AR73">
        <v>1306</v>
      </c>
      <c r="AS73">
        <v>1439</v>
      </c>
      <c r="AT73">
        <v>1398</v>
      </c>
      <c r="AU73">
        <v>1226</v>
      </c>
      <c r="AV73">
        <v>1214</v>
      </c>
      <c r="AW73">
        <v>1258</v>
      </c>
      <c r="AX73">
        <v>1302</v>
      </c>
      <c r="AY73">
        <v>1297</v>
      </c>
      <c r="AZ73">
        <v>1635</v>
      </c>
      <c r="BA73">
        <v>1233</v>
      </c>
      <c r="BB73">
        <v>1388</v>
      </c>
      <c r="BC73">
        <v>1627</v>
      </c>
      <c r="BD73">
        <v>1598</v>
      </c>
      <c r="BE73">
        <v>1361</v>
      </c>
      <c r="BF73">
        <v>1301</v>
      </c>
      <c r="BG73">
        <v>1523</v>
      </c>
      <c r="BH73">
        <v>1347</v>
      </c>
      <c r="BI73">
        <v>1399</v>
      </c>
      <c r="BJ73">
        <v>1332</v>
      </c>
      <c r="BK73">
        <v>1315</v>
      </c>
      <c r="BL73">
        <v>1342</v>
      </c>
      <c r="BM73">
        <v>1377</v>
      </c>
      <c r="BN73">
        <v>1188</v>
      </c>
      <c r="BO73">
        <v>1195</v>
      </c>
      <c r="BP73">
        <v>1379</v>
      </c>
      <c r="BQ73">
        <v>1028</v>
      </c>
      <c r="BR73">
        <v>0</v>
      </c>
      <c r="ED73" t="s">
        <v>1891</v>
      </c>
    </row>
    <row r="74" spans="1:134" x14ac:dyDescent="0.35">
      <c r="A74">
        <v>1543</v>
      </c>
      <c r="B74">
        <v>1612</v>
      </c>
      <c r="C74">
        <v>1626</v>
      </c>
      <c r="D74">
        <v>1640</v>
      </c>
      <c r="E74">
        <v>1667</v>
      </c>
      <c r="F74">
        <v>1674</v>
      </c>
      <c r="G74">
        <v>1580</v>
      </c>
      <c r="H74">
        <v>1733</v>
      </c>
      <c r="I74">
        <v>1671</v>
      </c>
      <c r="J74">
        <v>1515</v>
      </c>
      <c r="K74">
        <v>1537</v>
      </c>
      <c r="L74">
        <v>1509</v>
      </c>
      <c r="M74">
        <v>1650</v>
      </c>
      <c r="N74">
        <v>1670</v>
      </c>
      <c r="O74">
        <v>1615</v>
      </c>
      <c r="P74">
        <v>1621</v>
      </c>
      <c r="Q74">
        <v>1581</v>
      </c>
      <c r="R74">
        <v>1651</v>
      </c>
      <c r="S74">
        <v>1578</v>
      </c>
      <c r="T74">
        <v>1663</v>
      </c>
      <c r="U74">
        <v>1516</v>
      </c>
      <c r="V74">
        <v>1259</v>
      </c>
      <c r="W74">
        <v>1119</v>
      </c>
      <c r="X74">
        <v>1160</v>
      </c>
      <c r="Y74">
        <v>1330</v>
      </c>
      <c r="Z74">
        <v>1214</v>
      </c>
      <c r="AA74">
        <v>1285</v>
      </c>
      <c r="AB74">
        <v>1321</v>
      </c>
      <c r="AC74">
        <v>1246</v>
      </c>
      <c r="AD74">
        <v>1206</v>
      </c>
      <c r="AE74">
        <v>1242</v>
      </c>
      <c r="AF74">
        <v>1253</v>
      </c>
      <c r="AG74">
        <v>1286</v>
      </c>
      <c r="AH74">
        <v>1237</v>
      </c>
      <c r="AI74">
        <v>1339</v>
      </c>
      <c r="AJ74">
        <v>1370</v>
      </c>
      <c r="AK74">
        <v>1084</v>
      </c>
      <c r="AL74">
        <v>1253</v>
      </c>
      <c r="AM74">
        <v>1207</v>
      </c>
      <c r="AN74">
        <v>1285</v>
      </c>
      <c r="AO74">
        <v>1293</v>
      </c>
      <c r="AP74">
        <v>1421</v>
      </c>
      <c r="AQ74">
        <v>1202</v>
      </c>
      <c r="AR74">
        <v>1268</v>
      </c>
      <c r="AS74">
        <v>1383</v>
      </c>
      <c r="AT74">
        <v>1342</v>
      </c>
      <c r="AU74">
        <v>1180</v>
      </c>
      <c r="AV74">
        <v>1198</v>
      </c>
      <c r="AW74">
        <v>1176</v>
      </c>
      <c r="AX74">
        <v>1196</v>
      </c>
      <c r="AY74">
        <v>1231</v>
      </c>
      <c r="AZ74">
        <v>1443</v>
      </c>
      <c r="BA74">
        <v>1199</v>
      </c>
      <c r="BB74">
        <v>1272</v>
      </c>
      <c r="BC74">
        <v>1673</v>
      </c>
      <c r="BD74">
        <v>1498</v>
      </c>
      <c r="BE74">
        <v>1127</v>
      </c>
      <c r="BF74">
        <v>1297</v>
      </c>
      <c r="BG74">
        <v>1387</v>
      </c>
      <c r="BH74">
        <v>1227</v>
      </c>
      <c r="BI74">
        <v>1381</v>
      </c>
      <c r="BJ74">
        <v>1308</v>
      </c>
      <c r="BK74">
        <v>1221</v>
      </c>
      <c r="BL74">
        <v>956</v>
      </c>
      <c r="BM74">
        <v>1321</v>
      </c>
      <c r="BN74">
        <v>1160</v>
      </c>
      <c r="BO74">
        <v>1167</v>
      </c>
      <c r="BP74">
        <v>1243</v>
      </c>
      <c r="BQ74">
        <v>1116</v>
      </c>
      <c r="BR74">
        <v>1302</v>
      </c>
      <c r="BS74">
        <v>0</v>
      </c>
      <c r="ED74" t="s">
        <v>1892</v>
      </c>
    </row>
    <row r="75" spans="1:134" x14ac:dyDescent="0.35">
      <c r="A75">
        <v>1564</v>
      </c>
      <c r="B75">
        <v>1627</v>
      </c>
      <c r="C75">
        <v>1633</v>
      </c>
      <c r="D75">
        <v>1677</v>
      </c>
      <c r="E75">
        <v>1640</v>
      </c>
      <c r="F75">
        <v>1667</v>
      </c>
      <c r="G75">
        <v>1591</v>
      </c>
      <c r="H75">
        <v>1682</v>
      </c>
      <c r="I75">
        <v>1662</v>
      </c>
      <c r="J75">
        <v>1544</v>
      </c>
      <c r="K75">
        <v>1594</v>
      </c>
      <c r="L75">
        <v>1528</v>
      </c>
      <c r="M75">
        <v>1745</v>
      </c>
      <c r="N75">
        <v>1615</v>
      </c>
      <c r="O75">
        <v>1530</v>
      </c>
      <c r="P75">
        <v>1556</v>
      </c>
      <c r="Q75">
        <v>1610</v>
      </c>
      <c r="R75">
        <v>1598</v>
      </c>
      <c r="S75">
        <v>1631</v>
      </c>
      <c r="T75">
        <v>1652</v>
      </c>
      <c r="U75">
        <v>1507</v>
      </c>
      <c r="V75">
        <v>1398</v>
      </c>
      <c r="W75">
        <v>1310</v>
      </c>
      <c r="X75">
        <v>1229</v>
      </c>
      <c r="Y75">
        <v>1401</v>
      </c>
      <c r="Z75">
        <v>1089</v>
      </c>
      <c r="AA75">
        <v>1362</v>
      </c>
      <c r="AB75">
        <v>1194</v>
      </c>
      <c r="AC75">
        <v>1067</v>
      </c>
      <c r="AD75">
        <v>1245</v>
      </c>
      <c r="AE75">
        <v>1281</v>
      </c>
      <c r="AF75">
        <v>1228</v>
      </c>
      <c r="AG75">
        <v>1181</v>
      </c>
      <c r="AH75">
        <v>1176</v>
      </c>
      <c r="AI75">
        <v>1174</v>
      </c>
      <c r="AJ75">
        <v>1095</v>
      </c>
      <c r="AK75">
        <v>1155</v>
      </c>
      <c r="AL75">
        <v>1124</v>
      </c>
      <c r="AM75">
        <v>1298</v>
      </c>
      <c r="AN75">
        <v>1212</v>
      </c>
      <c r="AO75">
        <v>1192</v>
      </c>
      <c r="AP75">
        <v>1364</v>
      </c>
      <c r="AQ75">
        <v>1289</v>
      </c>
      <c r="AR75">
        <v>1231</v>
      </c>
      <c r="AS75">
        <v>1464</v>
      </c>
      <c r="AT75">
        <v>1425</v>
      </c>
      <c r="AU75">
        <v>1003</v>
      </c>
      <c r="AV75">
        <v>1285</v>
      </c>
      <c r="AW75">
        <v>1287</v>
      </c>
      <c r="AX75">
        <v>1301</v>
      </c>
      <c r="AY75">
        <v>1198</v>
      </c>
      <c r="AZ75">
        <v>1462</v>
      </c>
      <c r="BA75">
        <v>1218</v>
      </c>
      <c r="BB75">
        <v>1301</v>
      </c>
      <c r="BC75">
        <v>1714</v>
      </c>
      <c r="BD75">
        <v>1451</v>
      </c>
      <c r="BE75">
        <v>1350</v>
      </c>
      <c r="BF75">
        <v>1264</v>
      </c>
      <c r="BG75">
        <v>1224</v>
      </c>
      <c r="BH75">
        <v>1194</v>
      </c>
      <c r="BI75">
        <v>1476</v>
      </c>
      <c r="BJ75">
        <v>1209</v>
      </c>
      <c r="BK75">
        <v>1306</v>
      </c>
      <c r="BL75">
        <v>1395</v>
      </c>
      <c r="BM75">
        <v>1380</v>
      </c>
      <c r="BN75">
        <v>951</v>
      </c>
      <c r="BO75">
        <v>1034</v>
      </c>
      <c r="BP75">
        <v>1414</v>
      </c>
      <c r="BQ75">
        <v>1223</v>
      </c>
      <c r="BR75">
        <v>1107</v>
      </c>
      <c r="BS75">
        <v>1153</v>
      </c>
      <c r="BT75">
        <v>0</v>
      </c>
      <c r="ED75" t="s">
        <v>1893</v>
      </c>
    </row>
    <row r="76" spans="1:134" x14ac:dyDescent="0.35">
      <c r="A76">
        <v>1616</v>
      </c>
      <c r="B76">
        <v>1674</v>
      </c>
      <c r="C76">
        <v>1672</v>
      </c>
      <c r="D76">
        <v>1636</v>
      </c>
      <c r="E76">
        <v>1639</v>
      </c>
      <c r="F76">
        <v>1686</v>
      </c>
      <c r="G76">
        <v>1600</v>
      </c>
      <c r="H76">
        <v>1697</v>
      </c>
      <c r="I76">
        <v>1755</v>
      </c>
      <c r="J76">
        <v>1633</v>
      </c>
      <c r="K76">
        <v>1632</v>
      </c>
      <c r="L76">
        <v>1629</v>
      </c>
      <c r="M76">
        <v>1728</v>
      </c>
      <c r="N76">
        <v>1728</v>
      </c>
      <c r="O76">
        <v>1667</v>
      </c>
      <c r="P76">
        <v>1550</v>
      </c>
      <c r="Q76">
        <v>1679</v>
      </c>
      <c r="R76">
        <v>1691</v>
      </c>
      <c r="S76">
        <v>1676</v>
      </c>
      <c r="T76">
        <v>1711</v>
      </c>
      <c r="U76">
        <v>1591</v>
      </c>
      <c r="V76">
        <v>1249</v>
      </c>
      <c r="W76">
        <v>1287</v>
      </c>
      <c r="X76">
        <v>1212</v>
      </c>
      <c r="Y76">
        <v>1402</v>
      </c>
      <c r="Z76">
        <v>1074</v>
      </c>
      <c r="AA76">
        <v>1173</v>
      </c>
      <c r="AB76">
        <v>1275</v>
      </c>
      <c r="AC76">
        <v>1150</v>
      </c>
      <c r="AD76">
        <v>1246</v>
      </c>
      <c r="AE76">
        <v>1222</v>
      </c>
      <c r="AF76">
        <v>1199</v>
      </c>
      <c r="AG76">
        <v>1142</v>
      </c>
      <c r="AH76">
        <v>1185</v>
      </c>
      <c r="AI76">
        <v>1193</v>
      </c>
      <c r="AJ76">
        <v>1346</v>
      </c>
      <c r="AK76">
        <v>1066</v>
      </c>
      <c r="AL76">
        <v>1323</v>
      </c>
      <c r="AM76">
        <v>1305</v>
      </c>
      <c r="AN76">
        <v>1305</v>
      </c>
      <c r="AO76">
        <v>1247</v>
      </c>
      <c r="AP76">
        <v>1569</v>
      </c>
      <c r="AQ76">
        <v>1106</v>
      </c>
      <c r="AR76">
        <v>1282</v>
      </c>
      <c r="AS76">
        <v>1437</v>
      </c>
      <c r="AT76">
        <v>1386</v>
      </c>
      <c r="AU76">
        <v>1360</v>
      </c>
      <c r="AV76">
        <v>1188</v>
      </c>
      <c r="AW76">
        <v>1252</v>
      </c>
      <c r="AX76">
        <v>1286</v>
      </c>
      <c r="AY76">
        <v>1053</v>
      </c>
      <c r="AZ76">
        <v>1437</v>
      </c>
      <c r="BA76">
        <v>1331</v>
      </c>
      <c r="BB76">
        <v>1272</v>
      </c>
      <c r="BC76">
        <v>1639</v>
      </c>
      <c r="BD76">
        <v>1596</v>
      </c>
      <c r="BE76">
        <v>1101</v>
      </c>
      <c r="BF76">
        <v>1265</v>
      </c>
      <c r="BG76">
        <v>1309</v>
      </c>
      <c r="BH76">
        <v>1189</v>
      </c>
      <c r="BI76">
        <v>1395</v>
      </c>
      <c r="BJ76">
        <v>1212</v>
      </c>
      <c r="BK76">
        <v>1261</v>
      </c>
      <c r="BL76">
        <v>1362</v>
      </c>
      <c r="BM76">
        <v>1231</v>
      </c>
      <c r="BN76">
        <v>1280</v>
      </c>
      <c r="BO76">
        <v>1253</v>
      </c>
      <c r="BP76">
        <v>1273</v>
      </c>
      <c r="BQ76">
        <v>1266</v>
      </c>
      <c r="BR76">
        <v>1384</v>
      </c>
      <c r="BS76">
        <v>1188</v>
      </c>
      <c r="BT76">
        <v>1233</v>
      </c>
      <c r="BU76">
        <v>0</v>
      </c>
      <c r="ED76" t="s">
        <v>1894</v>
      </c>
    </row>
    <row r="77" spans="1:134" x14ac:dyDescent="0.35">
      <c r="A77">
        <v>1634</v>
      </c>
      <c r="B77">
        <v>1747</v>
      </c>
      <c r="C77">
        <v>1697</v>
      </c>
      <c r="D77">
        <v>1681</v>
      </c>
      <c r="E77">
        <v>1670</v>
      </c>
      <c r="F77">
        <v>1787</v>
      </c>
      <c r="G77">
        <v>1739</v>
      </c>
      <c r="H77">
        <v>1810</v>
      </c>
      <c r="I77">
        <v>1782</v>
      </c>
      <c r="J77">
        <v>1692</v>
      </c>
      <c r="K77">
        <v>1688</v>
      </c>
      <c r="L77">
        <v>1606</v>
      </c>
      <c r="M77">
        <v>1773</v>
      </c>
      <c r="N77">
        <v>1787</v>
      </c>
      <c r="O77">
        <v>1706</v>
      </c>
      <c r="P77">
        <v>1606</v>
      </c>
      <c r="Q77">
        <v>1674</v>
      </c>
      <c r="R77">
        <v>1756</v>
      </c>
      <c r="S77">
        <v>1785</v>
      </c>
      <c r="T77">
        <v>1742</v>
      </c>
      <c r="U77">
        <v>1585</v>
      </c>
      <c r="V77">
        <v>1330</v>
      </c>
      <c r="W77">
        <v>1238</v>
      </c>
      <c r="X77">
        <v>1343</v>
      </c>
      <c r="Y77">
        <v>1481</v>
      </c>
      <c r="Z77">
        <v>1043</v>
      </c>
      <c r="AA77">
        <v>1330</v>
      </c>
      <c r="AB77">
        <v>1280</v>
      </c>
      <c r="AC77">
        <v>1139</v>
      </c>
      <c r="AD77">
        <v>1221</v>
      </c>
      <c r="AE77">
        <v>1225</v>
      </c>
      <c r="AF77">
        <v>1160</v>
      </c>
      <c r="AG77">
        <v>1077</v>
      </c>
      <c r="AH77">
        <v>1198</v>
      </c>
      <c r="AI77">
        <v>1018</v>
      </c>
      <c r="AJ77">
        <v>1293</v>
      </c>
      <c r="AK77">
        <v>1251</v>
      </c>
      <c r="AL77">
        <v>1230</v>
      </c>
      <c r="AM77">
        <v>1418</v>
      </c>
      <c r="AN77">
        <v>1266</v>
      </c>
      <c r="AO77">
        <v>1296</v>
      </c>
      <c r="AP77">
        <v>1596</v>
      </c>
      <c r="AQ77">
        <v>1299</v>
      </c>
      <c r="AR77">
        <v>1275</v>
      </c>
      <c r="AS77">
        <v>1384</v>
      </c>
      <c r="AT77">
        <v>1499</v>
      </c>
      <c r="AU77">
        <v>1303</v>
      </c>
      <c r="AV77">
        <v>1149</v>
      </c>
      <c r="AW77">
        <v>1287</v>
      </c>
      <c r="AX77">
        <v>1191</v>
      </c>
      <c r="AY77">
        <v>1022</v>
      </c>
      <c r="AZ77">
        <v>1476</v>
      </c>
      <c r="BA77">
        <v>1398</v>
      </c>
      <c r="BB77">
        <v>1243</v>
      </c>
      <c r="BC77">
        <v>1702</v>
      </c>
      <c r="BD77">
        <v>1613</v>
      </c>
      <c r="BE77">
        <v>1356</v>
      </c>
      <c r="BF77">
        <v>1274</v>
      </c>
      <c r="BG77">
        <v>1112</v>
      </c>
      <c r="BH77">
        <v>1230</v>
      </c>
      <c r="BI77">
        <v>1452</v>
      </c>
      <c r="BJ77">
        <v>1055</v>
      </c>
      <c r="BK77">
        <v>1380</v>
      </c>
      <c r="BL77">
        <v>1349</v>
      </c>
      <c r="BM77">
        <v>1384</v>
      </c>
      <c r="BN77">
        <v>1345</v>
      </c>
      <c r="BO77">
        <v>1398</v>
      </c>
      <c r="BP77">
        <v>1360</v>
      </c>
      <c r="BQ77">
        <v>1179</v>
      </c>
      <c r="BR77">
        <v>1443</v>
      </c>
      <c r="BS77">
        <v>1381</v>
      </c>
      <c r="BT77">
        <v>1326</v>
      </c>
      <c r="BU77">
        <v>1311</v>
      </c>
      <c r="BV77">
        <v>0</v>
      </c>
      <c r="ED77" t="s">
        <v>1895</v>
      </c>
    </row>
    <row r="78" spans="1:134" x14ac:dyDescent="0.35">
      <c r="A78">
        <v>1692</v>
      </c>
      <c r="B78">
        <v>1715</v>
      </c>
      <c r="C78">
        <v>1787</v>
      </c>
      <c r="D78">
        <v>1733</v>
      </c>
      <c r="E78">
        <v>1716</v>
      </c>
      <c r="F78">
        <v>1735</v>
      </c>
      <c r="G78">
        <v>1723</v>
      </c>
      <c r="H78">
        <v>1814</v>
      </c>
      <c r="I78">
        <v>1714</v>
      </c>
      <c r="J78">
        <v>1676</v>
      </c>
      <c r="K78">
        <v>1712</v>
      </c>
      <c r="L78">
        <v>1638</v>
      </c>
      <c r="M78">
        <v>1797</v>
      </c>
      <c r="N78">
        <v>1753</v>
      </c>
      <c r="O78">
        <v>1732</v>
      </c>
      <c r="P78">
        <v>1706</v>
      </c>
      <c r="Q78">
        <v>1750</v>
      </c>
      <c r="R78">
        <v>1830</v>
      </c>
      <c r="S78">
        <v>1747</v>
      </c>
      <c r="T78">
        <v>1776</v>
      </c>
      <c r="U78">
        <v>1641</v>
      </c>
      <c r="V78">
        <v>1390</v>
      </c>
      <c r="W78">
        <v>1400</v>
      </c>
      <c r="X78">
        <v>1421</v>
      </c>
      <c r="Y78">
        <v>1497</v>
      </c>
      <c r="Z78">
        <v>1471</v>
      </c>
      <c r="AA78">
        <v>1422</v>
      </c>
      <c r="AB78">
        <v>1356</v>
      </c>
      <c r="AC78">
        <v>1359</v>
      </c>
      <c r="AD78">
        <v>1459</v>
      </c>
      <c r="AE78">
        <v>1461</v>
      </c>
      <c r="AF78">
        <v>1398</v>
      </c>
      <c r="AG78">
        <v>1395</v>
      </c>
      <c r="AH78">
        <v>1470</v>
      </c>
      <c r="AI78">
        <v>1410</v>
      </c>
      <c r="AJ78">
        <v>1517</v>
      </c>
      <c r="AK78">
        <v>1399</v>
      </c>
      <c r="AL78">
        <v>1352</v>
      </c>
      <c r="AM78">
        <v>1418</v>
      </c>
      <c r="AN78">
        <v>1404</v>
      </c>
      <c r="AO78">
        <v>1458</v>
      </c>
      <c r="AP78">
        <v>1588</v>
      </c>
      <c r="AQ78">
        <v>1421</v>
      </c>
      <c r="AR78">
        <v>1361</v>
      </c>
      <c r="AS78">
        <v>1500</v>
      </c>
      <c r="AT78">
        <v>1409</v>
      </c>
      <c r="AU78">
        <v>1351</v>
      </c>
      <c r="AV78">
        <v>1431</v>
      </c>
      <c r="AW78">
        <v>1367</v>
      </c>
      <c r="AX78">
        <v>1427</v>
      </c>
      <c r="AY78">
        <v>1402</v>
      </c>
      <c r="AZ78">
        <v>1560</v>
      </c>
      <c r="BA78">
        <v>1288</v>
      </c>
      <c r="BB78">
        <v>1437</v>
      </c>
      <c r="BC78">
        <v>1494</v>
      </c>
      <c r="BD78">
        <v>1589</v>
      </c>
      <c r="BE78">
        <v>1520</v>
      </c>
      <c r="BF78">
        <v>1406</v>
      </c>
      <c r="BG78">
        <v>1632</v>
      </c>
      <c r="BH78">
        <v>1420</v>
      </c>
      <c r="BI78">
        <v>1404</v>
      </c>
      <c r="BJ78">
        <v>1397</v>
      </c>
      <c r="BK78">
        <v>1440</v>
      </c>
      <c r="BL78">
        <v>1449</v>
      </c>
      <c r="BM78">
        <v>1532</v>
      </c>
      <c r="BN78">
        <v>1243</v>
      </c>
      <c r="BO78">
        <v>1212</v>
      </c>
      <c r="BP78">
        <v>1534</v>
      </c>
      <c r="BQ78">
        <v>1237</v>
      </c>
      <c r="BR78">
        <v>1329</v>
      </c>
      <c r="BS78">
        <v>1405</v>
      </c>
      <c r="BT78">
        <v>1506</v>
      </c>
      <c r="BU78">
        <v>1399</v>
      </c>
      <c r="BV78">
        <v>1526</v>
      </c>
      <c r="BW78">
        <v>0</v>
      </c>
      <c r="ED78" t="s">
        <v>1896</v>
      </c>
    </row>
    <row r="79" spans="1:134" x14ac:dyDescent="0.35">
      <c r="A79">
        <v>1661</v>
      </c>
      <c r="B79">
        <v>1692</v>
      </c>
      <c r="C79">
        <v>1750</v>
      </c>
      <c r="D79">
        <v>1746</v>
      </c>
      <c r="E79">
        <v>1741</v>
      </c>
      <c r="F79">
        <v>1736</v>
      </c>
      <c r="G79">
        <v>1704</v>
      </c>
      <c r="H79">
        <v>1789</v>
      </c>
      <c r="I79">
        <v>1749</v>
      </c>
      <c r="J79">
        <v>1719</v>
      </c>
      <c r="K79">
        <v>1737</v>
      </c>
      <c r="L79">
        <v>1639</v>
      </c>
      <c r="M79">
        <v>1856</v>
      </c>
      <c r="N79">
        <v>1762</v>
      </c>
      <c r="O79">
        <v>1707</v>
      </c>
      <c r="P79">
        <v>1709</v>
      </c>
      <c r="Q79">
        <v>1733</v>
      </c>
      <c r="R79">
        <v>1801</v>
      </c>
      <c r="S79">
        <v>1776</v>
      </c>
      <c r="T79">
        <v>1747</v>
      </c>
      <c r="U79">
        <v>1634</v>
      </c>
      <c r="V79">
        <v>1389</v>
      </c>
      <c r="W79">
        <v>1365</v>
      </c>
      <c r="X79">
        <v>1300</v>
      </c>
      <c r="Y79">
        <v>1428</v>
      </c>
      <c r="Z79">
        <v>1132</v>
      </c>
      <c r="AA79">
        <v>1501</v>
      </c>
      <c r="AB79">
        <v>1205</v>
      </c>
      <c r="AC79">
        <v>912</v>
      </c>
      <c r="AD79">
        <v>1252</v>
      </c>
      <c r="AE79">
        <v>1252</v>
      </c>
      <c r="AF79">
        <v>1255</v>
      </c>
      <c r="AG79">
        <v>1146</v>
      </c>
      <c r="AH79">
        <v>1209</v>
      </c>
      <c r="AI79">
        <v>1245</v>
      </c>
      <c r="AJ79">
        <v>1332</v>
      </c>
      <c r="AK79">
        <v>1314</v>
      </c>
      <c r="AL79">
        <v>1461</v>
      </c>
      <c r="AM79">
        <v>1295</v>
      </c>
      <c r="AN79">
        <v>1321</v>
      </c>
      <c r="AO79">
        <v>1203</v>
      </c>
      <c r="AP79">
        <v>1469</v>
      </c>
      <c r="AQ79">
        <v>1246</v>
      </c>
      <c r="AR79">
        <v>1258</v>
      </c>
      <c r="AS79">
        <v>1509</v>
      </c>
      <c r="AT79">
        <v>1474</v>
      </c>
      <c r="AU79">
        <v>1316</v>
      </c>
      <c r="AV79">
        <v>1144</v>
      </c>
      <c r="AW79">
        <v>1276</v>
      </c>
      <c r="AX79">
        <v>1304</v>
      </c>
      <c r="AY79">
        <v>1119</v>
      </c>
      <c r="AZ79">
        <v>1529</v>
      </c>
      <c r="BA79">
        <v>1255</v>
      </c>
      <c r="BB79">
        <v>1352</v>
      </c>
      <c r="BC79">
        <v>1727</v>
      </c>
      <c r="BD79">
        <v>1416</v>
      </c>
      <c r="BE79">
        <v>1289</v>
      </c>
      <c r="BF79">
        <v>1039</v>
      </c>
      <c r="BG79">
        <v>1261</v>
      </c>
      <c r="BH79">
        <v>1131</v>
      </c>
      <c r="BI79">
        <v>1487</v>
      </c>
      <c r="BJ79">
        <v>1304</v>
      </c>
      <c r="BK79">
        <v>1351</v>
      </c>
      <c r="BL79">
        <v>1434</v>
      </c>
      <c r="BM79">
        <v>1451</v>
      </c>
      <c r="BN79">
        <v>1068</v>
      </c>
      <c r="BO79">
        <v>1101</v>
      </c>
      <c r="BP79">
        <v>1413</v>
      </c>
      <c r="BQ79">
        <v>1060</v>
      </c>
      <c r="BR79">
        <v>1334</v>
      </c>
      <c r="BS79">
        <v>1312</v>
      </c>
      <c r="BT79">
        <v>1129</v>
      </c>
      <c r="BU79">
        <v>1148</v>
      </c>
      <c r="BV79">
        <v>1279</v>
      </c>
      <c r="BW79">
        <v>1445</v>
      </c>
      <c r="BX79">
        <v>0</v>
      </c>
      <c r="ED79" t="s">
        <v>1897</v>
      </c>
    </row>
    <row r="80" spans="1:134" x14ac:dyDescent="0.35">
      <c r="A80">
        <v>1724</v>
      </c>
      <c r="B80">
        <v>1761</v>
      </c>
      <c r="C80">
        <v>1799</v>
      </c>
      <c r="D80">
        <v>1823</v>
      </c>
      <c r="E80">
        <v>1782</v>
      </c>
      <c r="F80">
        <v>1805</v>
      </c>
      <c r="G80">
        <v>1833</v>
      </c>
      <c r="H80">
        <v>1874</v>
      </c>
      <c r="I80">
        <v>1814</v>
      </c>
      <c r="J80">
        <v>1724</v>
      </c>
      <c r="K80">
        <v>1740</v>
      </c>
      <c r="L80">
        <v>1708</v>
      </c>
      <c r="M80">
        <v>1895</v>
      </c>
      <c r="N80">
        <v>1827</v>
      </c>
      <c r="O80">
        <v>1814</v>
      </c>
      <c r="P80">
        <v>1706</v>
      </c>
      <c r="Q80">
        <v>1760</v>
      </c>
      <c r="R80">
        <v>1912</v>
      </c>
      <c r="S80">
        <v>1867</v>
      </c>
      <c r="T80">
        <v>1834</v>
      </c>
      <c r="U80">
        <v>1643</v>
      </c>
      <c r="V80">
        <v>1338</v>
      </c>
      <c r="W80">
        <v>1234</v>
      </c>
      <c r="X80">
        <v>1343</v>
      </c>
      <c r="Y80">
        <v>1267</v>
      </c>
      <c r="Z80">
        <v>1291</v>
      </c>
      <c r="AA80">
        <v>1204</v>
      </c>
      <c r="AB80">
        <v>1084</v>
      </c>
      <c r="AC80">
        <v>1161</v>
      </c>
      <c r="AD80">
        <v>1379</v>
      </c>
      <c r="AE80">
        <v>1161</v>
      </c>
      <c r="AF80">
        <v>1174</v>
      </c>
      <c r="AG80">
        <v>1359</v>
      </c>
      <c r="AH80">
        <v>1204</v>
      </c>
      <c r="AI80">
        <v>1272</v>
      </c>
      <c r="AJ80">
        <v>1399</v>
      </c>
      <c r="AK80">
        <v>1313</v>
      </c>
      <c r="AL80">
        <v>1344</v>
      </c>
      <c r="AM80">
        <v>1346</v>
      </c>
      <c r="AN80">
        <v>1114</v>
      </c>
      <c r="AO80">
        <v>1182</v>
      </c>
      <c r="AP80">
        <v>1532</v>
      </c>
      <c r="AQ80">
        <v>1259</v>
      </c>
      <c r="AR80">
        <v>1301</v>
      </c>
      <c r="AS80">
        <v>1474</v>
      </c>
      <c r="AT80">
        <v>1463</v>
      </c>
      <c r="AU80">
        <v>1355</v>
      </c>
      <c r="AV80">
        <v>1195</v>
      </c>
      <c r="AW80">
        <v>1299</v>
      </c>
      <c r="AX80">
        <v>1015</v>
      </c>
      <c r="AY80">
        <v>1248</v>
      </c>
      <c r="AZ80">
        <v>1238</v>
      </c>
      <c r="BA80">
        <v>1398</v>
      </c>
      <c r="BB80">
        <v>1327</v>
      </c>
      <c r="BC80">
        <v>1656</v>
      </c>
      <c r="BD80">
        <v>1661</v>
      </c>
      <c r="BE80">
        <v>1438</v>
      </c>
      <c r="BF80">
        <v>1460</v>
      </c>
      <c r="BG80">
        <v>1396</v>
      </c>
      <c r="BH80">
        <v>1194</v>
      </c>
      <c r="BI80">
        <v>1178</v>
      </c>
      <c r="BJ80">
        <v>1333</v>
      </c>
      <c r="BK80">
        <v>1342</v>
      </c>
      <c r="BL80">
        <v>1397</v>
      </c>
      <c r="BM80">
        <v>1514</v>
      </c>
      <c r="BN80">
        <v>1323</v>
      </c>
      <c r="BO80">
        <v>1384</v>
      </c>
      <c r="BP80">
        <v>1444</v>
      </c>
      <c r="BQ80">
        <v>957</v>
      </c>
      <c r="BR80">
        <v>1331</v>
      </c>
      <c r="BS80">
        <v>1437</v>
      </c>
      <c r="BT80">
        <v>1480</v>
      </c>
      <c r="BU80">
        <v>1367</v>
      </c>
      <c r="BV80">
        <v>1370</v>
      </c>
      <c r="BW80">
        <v>1436</v>
      </c>
      <c r="BX80">
        <v>1335</v>
      </c>
      <c r="BY80">
        <v>0</v>
      </c>
      <c r="ED80" t="s">
        <v>1898</v>
      </c>
    </row>
    <row r="81" spans="1:134" x14ac:dyDescent="0.35">
      <c r="A81">
        <v>1614</v>
      </c>
      <c r="B81">
        <v>1618</v>
      </c>
      <c r="C81">
        <v>1644</v>
      </c>
      <c r="D81">
        <v>1696</v>
      </c>
      <c r="E81">
        <v>1667</v>
      </c>
      <c r="F81">
        <v>1708</v>
      </c>
      <c r="G81">
        <v>1622</v>
      </c>
      <c r="H81">
        <v>1727</v>
      </c>
      <c r="I81">
        <v>1657</v>
      </c>
      <c r="J81">
        <v>1554</v>
      </c>
      <c r="K81">
        <v>1570</v>
      </c>
      <c r="L81">
        <v>1555</v>
      </c>
      <c r="M81">
        <v>1684</v>
      </c>
      <c r="N81">
        <v>1672</v>
      </c>
      <c r="O81">
        <v>1637</v>
      </c>
      <c r="P81">
        <v>1610</v>
      </c>
      <c r="Q81">
        <v>1593</v>
      </c>
      <c r="R81">
        <v>1677</v>
      </c>
      <c r="S81">
        <v>1638</v>
      </c>
      <c r="T81">
        <v>1655</v>
      </c>
      <c r="U81">
        <v>1549</v>
      </c>
      <c r="V81">
        <v>1225</v>
      </c>
      <c r="W81">
        <v>1177</v>
      </c>
      <c r="X81">
        <v>1400</v>
      </c>
      <c r="Y81">
        <v>1266</v>
      </c>
      <c r="Z81">
        <v>1238</v>
      </c>
      <c r="AA81">
        <v>1267</v>
      </c>
      <c r="AB81">
        <v>1241</v>
      </c>
      <c r="AC81">
        <v>1390</v>
      </c>
      <c r="AD81">
        <v>1290</v>
      </c>
      <c r="AE81">
        <v>1232</v>
      </c>
      <c r="AF81">
        <v>1155</v>
      </c>
      <c r="AG81">
        <v>1242</v>
      </c>
      <c r="AH81">
        <v>1255</v>
      </c>
      <c r="AI81">
        <v>1317</v>
      </c>
      <c r="AJ81">
        <v>1416</v>
      </c>
      <c r="AK81">
        <v>1248</v>
      </c>
      <c r="AL81">
        <v>1301</v>
      </c>
      <c r="AM81">
        <v>1279</v>
      </c>
      <c r="AN81">
        <v>1225</v>
      </c>
      <c r="AO81">
        <v>1255</v>
      </c>
      <c r="AP81">
        <v>1465</v>
      </c>
      <c r="AQ81">
        <v>1378</v>
      </c>
      <c r="AR81">
        <v>1058</v>
      </c>
      <c r="AS81">
        <v>1331</v>
      </c>
      <c r="AT81">
        <v>1370</v>
      </c>
      <c r="AU81">
        <v>1344</v>
      </c>
      <c r="AV81">
        <v>1244</v>
      </c>
      <c r="AW81">
        <v>1294</v>
      </c>
      <c r="AX81">
        <v>1090</v>
      </c>
      <c r="AY81">
        <v>1199</v>
      </c>
      <c r="AZ81">
        <v>1467</v>
      </c>
      <c r="BA81">
        <v>1327</v>
      </c>
      <c r="BB81">
        <v>1108</v>
      </c>
      <c r="BC81">
        <v>1701</v>
      </c>
      <c r="BD81">
        <v>1668</v>
      </c>
      <c r="BE81">
        <v>1137</v>
      </c>
      <c r="BF81">
        <v>1379</v>
      </c>
      <c r="BG81">
        <v>1411</v>
      </c>
      <c r="BH81">
        <v>1159</v>
      </c>
      <c r="BI81">
        <v>1363</v>
      </c>
      <c r="BJ81">
        <v>1244</v>
      </c>
      <c r="BK81">
        <v>1295</v>
      </c>
      <c r="BL81">
        <v>774</v>
      </c>
      <c r="BM81">
        <v>1369</v>
      </c>
      <c r="BN81">
        <v>1304</v>
      </c>
      <c r="BO81">
        <v>1295</v>
      </c>
      <c r="BP81">
        <v>1183</v>
      </c>
      <c r="BQ81">
        <v>1230</v>
      </c>
      <c r="BR81">
        <v>1358</v>
      </c>
      <c r="BS81">
        <v>970</v>
      </c>
      <c r="BT81">
        <v>1319</v>
      </c>
      <c r="BU81">
        <v>1362</v>
      </c>
      <c r="BV81">
        <v>1305</v>
      </c>
      <c r="BW81">
        <v>1451</v>
      </c>
      <c r="BX81">
        <v>1428</v>
      </c>
      <c r="BY81">
        <v>1379</v>
      </c>
      <c r="BZ81">
        <v>0</v>
      </c>
      <c r="ED81" t="s">
        <v>1899</v>
      </c>
    </row>
    <row r="82" spans="1:134" x14ac:dyDescent="0.35">
      <c r="A82">
        <v>1567</v>
      </c>
      <c r="B82">
        <v>1611</v>
      </c>
      <c r="C82">
        <v>1617</v>
      </c>
      <c r="D82">
        <v>1641</v>
      </c>
      <c r="E82">
        <v>1644</v>
      </c>
      <c r="F82">
        <v>1681</v>
      </c>
      <c r="G82">
        <v>1581</v>
      </c>
      <c r="H82">
        <v>1692</v>
      </c>
      <c r="I82">
        <v>1612</v>
      </c>
      <c r="J82">
        <v>1537</v>
      </c>
      <c r="K82">
        <v>1595</v>
      </c>
      <c r="L82">
        <v>1536</v>
      </c>
      <c r="M82">
        <v>1641</v>
      </c>
      <c r="N82">
        <v>1609</v>
      </c>
      <c r="O82">
        <v>1614</v>
      </c>
      <c r="P82">
        <v>1525</v>
      </c>
      <c r="Q82">
        <v>1510</v>
      </c>
      <c r="R82">
        <v>1634</v>
      </c>
      <c r="S82">
        <v>1643</v>
      </c>
      <c r="T82">
        <v>1592</v>
      </c>
      <c r="U82">
        <v>1498</v>
      </c>
      <c r="V82">
        <v>1126</v>
      </c>
      <c r="W82">
        <v>1182</v>
      </c>
      <c r="X82">
        <v>1293</v>
      </c>
      <c r="Y82">
        <v>1375</v>
      </c>
      <c r="Z82">
        <v>1123</v>
      </c>
      <c r="AA82">
        <v>1398</v>
      </c>
      <c r="AB82">
        <v>1180</v>
      </c>
      <c r="AC82">
        <v>1055</v>
      </c>
      <c r="AD82">
        <v>1159</v>
      </c>
      <c r="AE82">
        <v>1253</v>
      </c>
      <c r="AF82">
        <v>1228</v>
      </c>
      <c r="AG82">
        <v>1153</v>
      </c>
      <c r="AH82">
        <v>1176</v>
      </c>
      <c r="AI82">
        <v>992</v>
      </c>
      <c r="AJ82">
        <v>1307</v>
      </c>
      <c r="AK82">
        <v>1099</v>
      </c>
      <c r="AL82">
        <v>1232</v>
      </c>
      <c r="AM82">
        <v>1270</v>
      </c>
      <c r="AN82">
        <v>1332</v>
      </c>
      <c r="AO82">
        <v>1122</v>
      </c>
      <c r="AP82">
        <v>1536</v>
      </c>
      <c r="AQ82">
        <v>1221</v>
      </c>
      <c r="AR82">
        <v>1267</v>
      </c>
      <c r="AS82">
        <v>1446</v>
      </c>
      <c r="AT82">
        <v>1365</v>
      </c>
      <c r="AU82">
        <v>1237</v>
      </c>
      <c r="AV82">
        <v>1159</v>
      </c>
      <c r="AW82">
        <v>1219</v>
      </c>
      <c r="AX82">
        <v>1107</v>
      </c>
      <c r="AY82">
        <v>956</v>
      </c>
      <c r="AZ82">
        <v>1466</v>
      </c>
      <c r="BA82">
        <v>1270</v>
      </c>
      <c r="BB82">
        <v>1289</v>
      </c>
      <c r="BC82">
        <v>1622</v>
      </c>
      <c r="BD82">
        <v>1529</v>
      </c>
      <c r="BE82">
        <v>954</v>
      </c>
      <c r="BF82">
        <v>1338</v>
      </c>
      <c r="BG82">
        <v>1170</v>
      </c>
      <c r="BH82">
        <v>1210</v>
      </c>
      <c r="BI82">
        <v>1282</v>
      </c>
      <c r="BJ82">
        <v>1131</v>
      </c>
      <c r="BK82">
        <v>1192</v>
      </c>
      <c r="BL82">
        <v>1021</v>
      </c>
      <c r="BM82">
        <v>1354</v>
      </c>
      <c r="BN82">
        <v>1151</v>
      </c>
      <c r="BO82">
        <v>1306</v>
      </c>
      <c r="BP82">
        <v>1256</v>
      </c>
      <c r="BQ82">
        <v>1157</v>
      </c>
      <c r="BR82">
        <v>1255</v>
      </c>
      <c r="BS82">
        <v>1055</v>
      </c>
      <c r="BT82">
        <v>1238</v>
      </c>
      <c r="BU82">
        <v>1259</v>
      </c>
      <c r="BV82">
        <v>1126</v>
      </c>
      <c r="BW82">
        <v>1370</v>
      </c>
      <c r="BX82">
        <v>1307</v>
      </c>
      <c r="BY82">
        <v>1284</v>
      </c>
      <c r="BZ82">
        <v>963</v>
      </c>
      <c r="CA82">
        <v>0</v>
      </c>
      <c r="ED82" t="s">
        <v>1900</v>
      </c>
    </row>
    <row r="83" spans="1:134" x14ac:dyDescent="0.35">
      <c r="A83">
        <v>1539</v>
      </c>
      <c r="B83">
        <v>1615</v>
      </c>
      <c r="C83">
        <v>1577</v>
      </c>
      <c r="D83">
        <v>1623</v>
      </c>
      <c r="E83">
        <v>1648</v>
      </c>
      <c r="F83">
        <v>1665</v>
      </c>
      <c r="G83">
        <v>1611</v>
      </c>
      <c r="H83">
        <v>1638</v>
      </c>
      <c r="I83">
        <v>1632</v>
      </c>
      <c r="J83">
        <v>1544</v>
      </c>
      <c r="K83">
        <v>1573</v>
      </c>
      <c r="L83">
        <v>1506</v>
      </c>
      <c r="M83">
        <v>1667</v>
      </c>
      <c r="N83">
        <v>1699</v>
      </c>
      <c r="O83">
        <v>1576</v>
      </c>
      <c r="P83">
        <v>1513</v>
      </c>
      <c r="Q83">
        <v>1562</v>
      </c>
      <c r="R83">
        <v>1608</v>
      </c>
      <c r="S83">
        <v>1619</v>
      </c>
      <c r="T83">
        <v>1590</v>
      </c>
      <c r="U83">
        <v>1452</v>
      </c>
      <c r="V83">
        <v>1296</v>
      </c>
      <c r="W83">
        <v>1314</v>
      </c>
      <c r="X83">
        <v>1369</v>
      </c>
      <c r="Y83">
        <v>1455</v>
      </c>
      <c r="Z83">
        <v>1321</v>
      </c>
      <c r="AA83">
        <v>1340</v>
      </c>
      <c r="AB83">
        <v>1250</v>
      </c>
      <c r="AC83">
        <v>1237</v>
      </c>
      <c r="AD83">
        <v>1201</v>
      </c>
      <c r="AE83">
        <v>1353</v>
      </c>
      <c r="AF83">
        <v>1250</v>
      </c>
      <c r="AG83">
        <v>1197</v>
      </c>
      <c r="AH83">
        <v>1236</v>
      </c>
      <c r="AI83">
        <v>1208</v>
      </c>
      <c r="AJ83">
        <v>1179</v>
      </c>
      <c r="AK83">
        <v>1257</v>
      </c>
      <c r="AL83">
        <v>1312</v>
      </c>
      <c r="AM83">
        <v>1240</v>
      </c>
      <c r="AN83">
        <v>1290</v>
      </c>
      <c r="AO83">
        <v>1300</v>
      </c>
      <c r="AP83">
        <v>1590</v>
      </c>
      <c r="AQ83">
        <v>1265</v>
      </c>
      <c r="AR83">
        <v>1281</v>
      </c>
      <c r="AS83">
        <v>1256</v>
      </c>
      <c r="AT83">
        <v>1321</v>
      </c>
      <c r="AU83">
        <v>1171</v>
      </c>
      <c r="AV83">
        <v>1251</v>
      </c>
      <c r="AW83">
        <v>1305</v>
      </c>
      <c r="AX83">
        <v>1219</v>
      </c>
      <c r="AY83">
        <v>1312</v>
      </c>
      <c r="AZ83">
        <v>1514</v>
      </c>
      <c r="BA83">
        <v>1252</v>
      </c>
      <c r="BB83">
        <v>1323</v>
      </c>
      <c r="BC83">
        <v>1540</v>
      </c>
      <c r="BD83">
        <v>1521</v>
      </c>
      <c r="BE83">
        <v>1424</v>
      </c>
      <c r="BF83">
        <v>1146</v>
      </c>
      <c r="BG83">
        <v>1100</v>
      </c>
      <c r="BH83">
        <v>1266</v>
      </c>
      <c r="BI83">
        <v>1278</v>
      </c>
      <c r="BJ83">
        <v>1257</v>
      </c>
      <c r="BK83">
        <v>1220</v>
      </c>
      <c r="BL83">
        <v>1323</v>
      </c>
      <c r="BM83">
        <v>1298</v>
      </c>
      <c r="BN83">
        <v>1311</v>
      </c>
      <c r="BO83">
        <v>1332</v>
      </c>
      <c r="BP83">
        <v>1348</v>
      </c>
      <c r="BQ83">
        <v>1085</v>
      </c>
      <c r="BR83">
        <v>1293</v>
      </c>
      <c r="BS83">
        <v>1329</v>
      </c>
      <c r="BT83">
        <v>1362</v>
      </c>
      <c r="BU83">
        <v>1387</v>
      </c>
      <c r="BV83">
        <v>1266</v>
      </c>
      <c r="BW83">
        <v>1504</v>
      </c>
      <c r="BX83">
        <v>1319</v>
      </c>
      <c r="BY83">
        <v>1380</v>
      </c>
      <c r="BZ83">
        <v>1363</v>
      </c>
      <c r="CA83">
        <v>1316</v>
      </c>
      <c r="CB83">
        <v>0</v>
      </c>
      <c r="ED83" t="s">
        <v>1901</v>
      </c>
    </row>
    <row r="84" spans="1:134" x14ac:dyDescent="0.35">
      <c r="A84">
        <v>1663</v>
      </c>
      <c r="B84">
        <v>1718</v>
      </c>
      <c r="C84">
        <v>1670</v>
      </c>
      <c r="D84">
        <v>1728</v>
      </c>
      <c r="E84">
        <v>1655</v>
      </c>
      <c r="F84">
        <v>1702</v>
      </c>
      <c r="G84">
        <v>1644</v>
      </c>
      <c r="H84">
        <v>1799</v>
      </c>
      <c r="I84">
        <v>1739</v>
      </c>
      <c r="J84">
        <v>1653</v>
      </c>
      <c r="K84">
        <v>1613</v>
      </c>
      <c r="L84">
        <v>1529</v>
      </c>
      <c r="M84">
        <v>1776</v>
      </c>
      <c r="N84">
        <v>1730</v>
      </c>
      <c r="O84">
        <v>1693</v>
      </c>
      <c r="P84">
        <v>1599</v>
      </c>
      <c r="Q84">
        <v>1637</v>
      </c>
      <c r="R84">
        <v>1689</v>
      </c>
      <c r="S84">
        <v>1674</v>
      </c>
      <c r="T84">
        <v>1695</v>
      </c>
      <c r="U84">
        <v>1610</v>
      </c>
      <c r="V84">
        <v>1407</v>
      </c>
      <c r="W84">
        <v>1281</v>
      </c>
      <c r="X84">
        <v>1084</v>
      </c>
      <c r="Y84">
        <v>1418</v>
      </c>
      <c r="Z84">
        <v>1244</v>
      </c>
      <c r="AA84">
        <v>1377</v>
      </c>
      <c r="AB84">
        <v>1283</v>
      </c>
      <c r="AC84">
        <v>1128</v>
      </c>
      <c r="AD84">
        <v>1268</v>
      </c>
      <c r="AE84">
        <v>1196</v>
      </c>
      <c r="AF84">
        <v>1195</v>
      </c>
      <c r="AG84">
        <v>1254</v>
      </c>
      <c r="AH84">
        <v>1277</v>
      </c>
      <c r="AI84">
        <v>1287</v>
      </c>
      <c r="AJ84">
        <v>1412</v>
      </c>
      <c r="AK84">
        <v>1194</v>
      </c>
      <c r="AL84">
        <v>1311</v>
      </c>
      <c r="AM84">
        <v>1249</v>
      </c>
      <c r="AN84">
        <v>1335</v>
      </c>
      <c r="AO84">
        <v>1277</v>
      </c>
      <c r="AP84">
        <v>1555</v>
      </c>
      <c r="AQ84">
        <v>1194</v>
      </c>
      <c r="AR84">
        <v>1342</v>
      </c>
      <c r="AS84">
        <v>1443</v>
      </c>
      <c r="AT84">
        <v>1362</v>
      </c>
      <c r="AU84">
        <v>1242</v>
      </c>
      <c r="AV84">
        <v>1250</v>
      </c>
      <c r="AW84">
        <v>1286</v>
      </c>
      <c r="AX84">
        <v>1330</v>
      </c>
      <c r="AY84">
        <v>1091</v>
      </c>
      <c r="AZ84">
        <v>1569</v>
      </c>
      <c r="BA84">
        <v>1143</v>
      </c>
      <c r="BB84">
        <v>1416</v>
      </c>
      <c r="BC84">
        <v>1607</v>
      </c>
      <c r="BD84">
        <v>1534</v>
      </c>
      <c r="BE84">
        <v>1115</v>
      </c>
      <c r="BF84">
        <v>883</v>
      </c>
      <c r="BG84">
        <v>1351</v>
      </c>
      <c r="BH84">
        <v>1227</v>
      </c>
      <c r="BI84">
        <v>1403</v>
      </c>
      <c r="BJ84">
        <v>1308</v>
      </c>
      <c r="BK84">
        <v>1325</v>
      </c>
      <c r="BL84">
        <v>1390</v>
      </c>
      <c r="BM84">
        <v>1183</v>
      </c>
      <c r="BN84">
        <v>1196</v>
      </c>
      <c r="BO84">
        <v>1211</v>
      </c>
      <c r="BP84">
        <v>1381</v>
      </c>
      <c r="BQ84">
        <v>1098</v>
      </c>
      <c r="BR84">
        <v>1372</v>
      </c>
      <c r="BS84">
        <v>1222</v>
      </c>
      <c r="BT84">
        <v>1283</v>
      </c>
      <c r="BU84">
        <v>1048</v>
      </c>
      <c r="BV84">
        <v>1445</v>
      </c>
      <c r="BW84">
        <v>1401</v>
      </c>
      <c r="BX84">
        <v>1218</v>
      </c>
      <c r="BY84">
        <v>1443</v>
      </c>
      <c r="BZ84">
        <v>1376</v>
      </c>
      <c r="CA84">
        <v>1365</v>
      </c>
      <c r="CB84">
        <v>1347</v>
      </c>
      <c r="CC84">
        <v>0</v>
      </c>
      <c r="ED84" t="s">
        <v>1902</v>
      </c>
    </row>
    <row r="85" spans="1:134" x14ac:dyDescent="0.35">
      <c r="A85">
        <v>1536</v>
      </c>
      <c r="B85">
        <v>1673</v>
      </c>
      <c r="C85">
        <v>1623</v>
      </c>
      <c r="D85">
        <v>1643</v>
      </c>
      <c r="E85">
        <v>1674</v>
      </c>
      <c r="F85">
        <v>1655</v>
      </c>
      <c r="G85">
        <v>1677</v>
      </c>
      <c r="H85">
        <v>1680</v>
      </c>
      <c r="I85">
        <v>1712</v>
      </c>
      <c r="J85">
        <v>1642</v>
      </c>
      <c r="K85">
        <v>1670</v>
      </c>
      <c r="L85">
        <v>1548</v>
      </c>
      <c r="M85">
        <v>1755</v>
      </c>
      <c r="N85">
        <v>1705</v>
      </c>
      <c r="O85">
        <v>1666</v>
      </c>
      <c r="P85">
        <v>1570</v>
      </c>
      <c r="Q85">
        <v>1558</v>
      </c>
      <c r="R85">
        <v>1700</v>
      </c>
      <c r="S85">
        <v>1691</v>
      </c>
      <c r="T85">
        <v>1690</v>
      </c>
      <c r="U85">
        <v>1513</v>
      </c>
      <c r="V85">
        <v>1282</v>
      </c>
      <c r="W85">
        <v>1356</v>
      </c>
      <c r="X85">
        <v>1321</v>
      </c>
      <c r="Y85">
        <v>1455</v>
      </c>
      <c r="Z85">
        <v>1315</v>
      </c>
      <c r="AA85">
        <v>1378</v>
      </c>
      <c r="AB85">
        <v>1176</v>
      </c>
      <c r="AC85">
        <v>1039</v>
      </c>
      <c r="AD85">
        <v>1051</v>
      </c>
      <c r="AE85">
        <v>1271</v>
      </c>
      <c r="AF85">
        <v>1270</v>
      </c>
      <c r="AG85">
        <v>1119</v>
      </c>
      <c r="AH85">
        <v>1252</v>
      </c>
      <c r="AI85">
        <v>1132</v>
      </c>
      <c r="AJ85">
        <v>1191</v>
      </c>
      <c r="AK85">
        <v>1239</v>
      </c>
      <c r="AL85">
        <v>1304</v>
      </c>
      <c r="AM85">
        <v>1180</v>
      </c>
      <c r="AN85">
        <v>1338</v>
      </c>
      <c r="AO85">
        <v>1190</v>
      </c>
      <c r="AP85">
        <v>1582</v>
      </c>
      <c r="AQ85">
        <v>1309</v>
      </c>
      <c r="AR85">
        <v>1195</v>
      </c>
      <c r="AS85">
        <v>1388</v>
      </c>
      <c r="AT85">
        <v>1411</v>
      </c>
      <c r="AU85">
        <v>1179</v>
      </c>
      <c r="AV85">
        <v>1249</v>
      </c>
      <c r="AW85">
        <v>1333</v>
      </c>
      <c r="AX85">
        <v>1347</v>
      </c>
      <c r="AY85">
        <v>1146</v>
      </c>
      <c r="AZ85">
        <v>1506</v>
      </c>
      <c r="BA85">
        <v>1154</v>
      </c>
      <c r="BB85">
        <v>1385</v>
      </c>
      <c r="BC85">
        <v>1628</v>
      </c>
      <c r="BD85">
        <v>1331</v>
      </c>
      <c r="BE85">
        <v>1354</v>
      </c>
      <c r="BF85">
        <v>1138</v>
      </c>
      <c r="BG85">
        <v>1000</v>
      </c>
      <c r="BH85">
        <v>1298</v>
      </c>
      <c r="BI85">
        <v>1378</v>
      </c>
      <c r="BJ85">
        <v>1255</v>
      </c>
      <c r="BK85">
        <v>1342</v>
      </c>
      <c r="BL85">
        <v>1323</v>
      </c>
      <c r="BM85">
        <v>1312</v>
      </c>
      <c r="BN85">
        <v>1297</v>
      </c>
      <c r="BO85">
        <v>1356</v>
      </c>
      <c r="BP85">
        <v>1328</v>
      </c>
      <c r="BQ85">
        <v>1163</v>
      </c>
      <c r="BR85">
        <v>1329</v>
      </c>
      <c r="BS85">
        <v>1343</v>
      </c>
      <c r="BT85">
        <v>1322</v>
      </c>
      <c r="BU85">
        <v>1297</v>
      </c>
      <c r="BV85">
        <v>1152</v>
      </c>
      <c r="BW85">
        <v>1504</v>
      </c>
      <c r="BX85">
        <v>1241</v>
      </c>
      <c r="BY85">
        <v>1386</v>
      </c>
      <c r="BZ85">
        <v>1393</v>
      </c>
      <c r="CA85">
        <v>1172</v>
      </c>
      <c r="CB85">
        <v>1016</v>
      </c>
      <c r="CC85">
        <v>1255</v>
      </c>
      <c r="CD85">
        <v>0</v>
      </c>
      <c r="ED85" t="s">
        <v>1903</v>
      </c>
    </row>
    <row r="86" spans="1:134" x14ac:dyDescent="0.35">
      <c r="A86">
        <v>1481</v>
      </c>
      <c r="B86">
        <v>1568</v>
      </c>
      <c r="C86">
        <v>1518</v>
      </c>
      <c r="D86">
        <v>1566</v>
      </c>
      <c r="E86">
        <v>1575</v>
      </c>
      <c r="F86">
        <v>1632</v>
      </c>
      <c r="G86">
        <v>1538</v>
      </c>
      <c r="H86">
        <v>1649</v>
      </c>
      <c r="I86">
        <v>1595</v>
      </c>
      <c r="J86">
        <v>1510</v>
      </c>
      <c r="K86">
        <v>1473</v>
      </c>
      <c r="L86">
        <v>1505</v>
      </c>
      <c r="M86">
        <v>1612</v>
      </c>
      <c r="N86">
        <v>1594</v>
      </c>
      <c r="O86">
        <v>1527</v>
      </c>
      <c r="P86">
        <v>1497</v>
      </c>
      <c r="Q86">
        <v>1477</v>
      </c>
      <c r="R86">
        <v>1645</v>
      </c>
      <c r="S86">
        <v>1560</v>
      </c>
      <c r="T86">
        <v>1545</v>
      </c>
      <c r="U86">
        <v>1414</v>
      </c>
      <c r="V86">
        <v>1137</v>
      </c>
      <c r="W86">
        <v>1083</v>
      </c>
      <c r="X86">
        <v>1100</v>
      </c>
      <c r="Y86">
        <v>1230</v>
      </c>
      <c r="Z86">
        <v>1172</v>
      </c>
      <c r="AA86">
        <v>1179</v>
      </c>
      <c r="AB86">
        <v>1151</v>
      </c>
      <c r="AC86">
        <v>1110</v>
      </c>
      <c r="AD86">
        <v>1240</v>
      </c>
      <c r="AE86">
        <v>1246</v>
      </c>
      <c r="AF86">
        <v>1197</v>
      </c>
      <c r="AG86">
        <v>1192</v>
      </c>
      <c r="AH86">
        <v>1143</v>
      </c>
      <c r="AI86">
        <v>1163</v>
      </c>
      <c r="AJ86">
        <v>1260</v>
      </c>
      <c r="AK86">
        <v>1238</v>
      </c>
      <c r="AL86">
        <v>1145</v>
      </c>
      <c r="AM86">
        <v>1163</v>
      </c>
      <c r="AN86">
        <v>1159</v>
      </c>
      <c r="AO86">
        <v>1205</v>
      </c>
      <c r="AP86">
        <v>1301</v>
      </c>
      <c r="AQ86">
        <v>1052</v>
      </c>
      <c r="AR86">
        <v>1086</v>
      </c>
      <c r="AS86">
        <v>1247</v>
      </c>
      <c r="AT86">
        <v>1238</v>
      </c>
      <c r="AU86">
        <v>1104</v>
      </c>
      <c r="AV86">
        <v>1128</v>
      </c>
      <c r="AW86">
        <v>1036</v>
      </c>
      <c r="AX86">
        <v>1142</v>
      </c>
      <c r="AY86">
        <v>1039</v>
      </c>
      <c r="AZ86">
        <v>1449</v>
      </c>
      <c r="BA86">
        <v>1165</v>
      </c>
      <c r="BB86">
        <v>1114</v>
      </c>
      <c r="BC86">
        <v>1527</v>
      </c>
      <c r="BD86">
        <v>1328</v>
      </c>
      <c r="BE86">
        <v>1301</v>
      </c>
      <c r="BF86">
        <v>1203</v>
      </c>
      <c r="BG86">
        <v>1335</v>
      </c>
      <c r="BH86">
        <v>1169</v>
      </c>
      <c r="BI86">
        <v>1221</v>
      </c>
      <c r="BJ86">
        <v>1190</v>
      </c>
      <c r="BK86">
        <v>1137</v>
      </c>
      <c r="BL86">
        <v>1232</v>
      </c>
      <c r="BM86">
        <v>1297</v>
      </c>
      <c r="BN86">
        <v>1108</v>
      </c>
      <c r="BO86">
        <v>1181</v>
      </c>
      <c r="BP86">
        <v>1133</v>
      </c>
      <c r="BQ86">
        <v>996</v>
      </c>
      <c r="BR86">
        <v>1230</v>
      </c>
      <c r="BS86">
        <v>1184</v>
      </c>
      <c r="BT86">
        <v>1225</v>
      </c>
      <c r="BU86">
        <v>1266</v>
      </c>
      <c r="BV86">
        <v>1273</v>
      </c>
      <c r="BW86">
        <v>1331</v>
      </c>
      <c r="BX86">
        <v>1226</v>
      </c>
      <c r="BY86">
        <v>1267</v>
      </c>
      <c r="BZ86">
        <v>1208</v>
      </c>
      <c r="CA86">
        <v>1133</v>
      </c>
      <c r="CB86">
        <v>1269</v>
      </c>
      <c r="CC86">
        <v>1246</v>
      </c>
      <c r="CD86">
        <v>1295</v>
      </c>
      <c r="CE86">
        <v>0</v>
      </c>
      <c r="ED86" t="s">
        <v>1904</v>
      </c>
    </row>
    <row r="87" spans="1:134" x14ac:dyDescent="0.35">
      <c r="A87">
        <v>1634</v>
      </c>
      <c r="B87">
        <v>1704</v>
      </c>
      <c r="C87">
        <v>1662</v>
      </c>
      <c r="D87">
        <v>1720</v>
      </c>
      <c r="E87">
        <v>1673</v>
      </c>
      <c r="F87">
        <v>1752</v>
      </c>
      <c r="G87">
        <v>1654</v>
      </c>
      <c r="H87">
        <v>1731</v>
      </c>
      <c r="I87">
        <v>1675</v>
      </c>
      <c r="J87">
        <v>1607</v>
      </c>
      <c r="K87">
        <v>1612</v>
      </c>
      <c r="L87">
        <v>1623</v>
      </c>
      <c r="M87">
        <v>1718</v>
      </c>
      <c r="N87">
        <v>1680</v>
      </c>
      <c r="O87">
        <v>1659</v>
      </c>
      <c r="P87">
        <v>1520</v>
      </c>
      <c r="Q87">
        <v>1629</v>
      </c>
      <c r="R87">
        <v>1685</v>
      </c>
      <c r="S87">
        <v>1630</v>
      </c>
      <c r="T87">
        <v>1645</v>
      </c>
      <c r="U87">
        <v>1565</v>
      </c>
      <c r="V87">
        <v>1187</v>
      </c>
      <c r="W87">
        <v>1133</v>
      </c>
      <c r="X87">
        <v>1216</v>
      </c>
      <c r="Y87">
        <v>1328</v>
      </c>
      <c r="Z87">
        <v>1200</v>
      </c>
      <c r="AA87">
        <v>1213</v>
      </c>
      <c r="AB87">
        <v>1217</v>
      </c>
      <c r="AC87">
        <v>1222</v>
      </c>
      <c r="AD87">
        <v>1218</v>
      </c>
      <c r="AE87">
        <v>1220</v>
      </c>
      <c r="AF87">
        <v>1173</v>
      </c>
      <c r="AG87">
        <v>1118</v>
      </c>
      <c r="AH87">
        <v>1169</v>
      </c>
      <c r="AI87">
        <v>1217</v>
      </c>
      <c r="AJ87">
        <v>1350</v>
      </c>
      <c r="AK87">
        <v>1132</v>
      </c>
      <c r="AL87">
        <v>1167</v>
      </c>
      <c r="AM87">
        <v>1377</v>
      </c>
      <c r="AN87">
        <v>1193</v>
      </c>
      <c r="AO87">
        <v>1235</v>
      </c>
      <c r="AP87">
        <v>1551</v>
      </c>
      <c r="AQ87">
        <v>1326</v>
      </c>
      <c r="AR87">
        <v>1234</v>
      </c>
      <c r="AS87">
        <v>1385</v>
      </c>
      <c r="AT87">
        <v>1406</v>
      </c>
      <c r="AU87">
        <v>1220</v>
      </c>
      <c r="AV87">
        <v>1152</v>
      </c>
      <c r="AW87">
        <v>1312</v>
      </c>
      <c r="AX87">
        <v>1218</v>
      </c>
      <c r="AY87">
        <v>1141</v>
      </c>
      <c r="AZ87">
        <v>1539</v>
      </c>
      <c r="BA87">
        <v>1287</v>
      </c>
      <c r="BB87">
        <v>1300</v>
      </c>
      <c r="BC87">
        <v>1711</v>
      </c>
      <c r="BD87">
        <v>1648</v>
      </c>
      <c r="BE87">
        <v>1161</v>
      </c>
      <c r="BF87">
        <v>1255</v>
      </c>
      <c r="BG87">
        <v>1451</v>
      </c>
      <c r="BH87">
        <v>1255</v>
      </c>
      <c r="BI87">
        <v>1343</v>
      </c>
      <c r="BJ87">
        <v>1184</v>
      </c>
      <c r="BK87">
        <v>1267</v>
      </c>
      <c r="BL87">
        <v>1190</v>
      </c>
      <c r="BM87">
        <v>1359</v>
      </c>
      <c r="BN87">
        <v>1292</v>
      </c>
      <c r="BO87">
        <v>1423</v>
      </c>
      <c r="BP87">
        <v>573</v>
      </c>
      <c r="BQ87">
        <v>1248</v>
      </c>
      <c r="BR87">
        <v>1332</v>
      </c>
      <c r="BS87">
        <v>1220</v>
      </c>
      <c r="BT87">
        <v>1355</v>
      </c>
      <c r="BU87">
        <v>1216</v>
      </c>
      <c r="BV87">
        <v>1229</v>
      </c>
      <c r="BW87">
        <v>1469</v>
      </c>
      <c r="BX87">
        <v>1394</v>
      </c>
      <c r="BY87">
        <v>1399</v>
      </c>
      <c r="BZ87">
        <v>1176</v>
      </c>
      <c r="CA87">
        <v>1121</v>
      </c>
      <c r="CB87">
        <v>1371</v>
      </c>
      <c r="CC87">
        <v>1274</v>
      </c>
      <c r="CD87">
        <v>1287</v>
      </c>
      <c r="CE87">
        <v>1034</v>
      </c>
      <c r="CF87">
        <v>0</v>
      </c>
      <c r="ED87" t="s">
        <v>1905</v>
      </c>
    </row>
    <row r="88" spans="1:134" x14ac:dyDescent="0.35">
      <c r="A88">
        <v>1505</v>
      </c>
      <c r="B88">
        <v>1639</v>
      </c>
      <c r="C88">
        <v>1597</v>
      </c>
      <c r="D88">
        <v>1617</v>
      </c>
      <c r="E88">
        <v>1598</v>
      </c>
      <c r="F88">
        <v>1659</v>
      </c>
      <c r="G88">
        <v>1593</v>
      </c>
      <c r="H88">
        <v>1636</v>
      </c>
      <c r="I88">
        <v>1616</v>
      </c>
      <c r="J88">
        <v>1503</v>
      </c>
      <c r="K88">
        <v>1581</v>
      </c>
      <c r="L88">
        <v>1566</v>
      </c>
      <c r="M88">
        <v>1575</v>
      </c>
      <c r="N88">
        <v>1673</v>
      </c>
      <c r="O88">
        <v>1562</v>
      </c>
      <c r="P88">
        <v>1541</v>
      </c>
      <c r="Q88">
        <v>1506</v>
      </c>
      <c r="R88">
        <v>1650</v>
      </c>
      <c r="S88">
        <v>1627</v>
      </c>
      <c r="T88">
        <v>1588</v>
      </c>
      <c r="U88">
        <v>1482</v>
      </c>
      <c r="V88">
        <v>1284</v>
      </c>
      <c r="W88">
        <v>1298</v>
      </c>
      <c r="X88">
        <v>1223</v>
      </c>
      <c r="Y88">
        <v>1365</v>
      </c>
      <c r="Z88">
        <v>1247</v>
      </c>
      <c r="AA88">
        <v>1254</v>
      </c>
      <c r="AB88">
        <v>1106</v>
      </c>
      <c r="AC88">
        <v>1157</v>
      </c>
      <c r="AD88">
        <v>1193</v>
      </c>
      <c r="AE88">
        <v>1023</v>
      </c>
      <c r="AF88">
        <v>1194</v>
      </c>
      <c r="AG88">
        <v>1153</v>
      </c>
      <c r="AH88">
        <v>1184</v>
      </c>
      <c r="AI88">
        <v>932</v>
      </c>
      <c r="AJ88">
        <v>1247</v>
      </c>
      <c r="AK88">
        <v>1165</v>
      </c>
      <c r="AL88">
        <v>1304</v>
      </c>
      <c r="AM88">
        <v>1280</v>
      </c>
      <c r="AN88">
        <v>1246</v>
      </c>
      <c r="AO88">
        <v>1208</v>
      </c>
      <c r="AP88">
        <v>1570</v>
      </c>
      <c r="AQ88">
        <v>1307</v>
      </c>
      <c r="AR88">
        <v>1313</v>
      </c>
      <c r="AS88">
        <v>1228</v>
      </c>
      <c r="AT88">
        <v>1373</v>
      </c>
      <c r="AU88">
        <v>1243</v>
      </c>
      <c r="AV88">
        <v>1197</v>
      </c>
      <c r="AW88">
        <v>1389</v>
      </c>
      <c r="AX88">
        <v>1099</v>
      </c>
      <c r="AY88">
        <v>1002</v>
      </c>
      <c r="AZ88">
        <v>1458</v>
      </c>
      <c r="BA88">
        <v>1234</v>
      </c>
      <c r="BB88">
        <v>1247</v>
      </c>
      <c r="BC88">
        <v>1358</v>
      </c>
      <c r="BD88">
        <v>1537</v>
      </c>
      <c r="BE88">
        <v>1436</v>
      </c>
      <c r="BF88">
        <v>1240</v>
      </c>
      <c r="BG88">
        <v>974</v>
      </c>
      <c r="BH88">
        <v>1190</v>
      </c>
      <c r="BI88">
        <v>1016</v>
      </c>
      <c r="BJ88">
        <v>1123</v>
      </c>
      <c r="BK88">
        <v>1076</v>
      </c>
      <c r="BL88">
        <v>1381</v>
      </c>
      <c r="BM88">
        <v>1198</v>
      </c>
      <c r="BN88">
        <v>1303</v>
      </c>
      <c r="BO88">
        <v>1324</v>
      </c>
      <c r="BP88">
        <v>1338</v>
      </c>
      <c r="BQ88">
        <v>1179</v>
      </c>
      <c r="BR88">
        <v>1433</v>
      </c>
      <c r="BS88">
        <v>1359</v>
      </c>
      <c r="BT88">
        <v>1308</v>
      </c>
      <c r="BU88">
        <v>1263</v>
      </c>
      <c r="BV88">
        <v>1232</v>
      </c>
      <c r="BW88">
        <v>1454</v>
      </c>
      <c r="BX88">
        <v>1401</v>
      </c>
      <c r="BY88">
        <v>1212</v>
      </c>
      <c r="BZ88">
        <v>1371</v>
      </c>
      <c r="CA88">
        <v>1226</v>
      </c>
      <c r="CB88">
        <v>1174</v>
      </c>
      <c r="CC88">
        <v>1387</v>
      </c>
      <c r="CD88">
        <v>1194</v>
      </c>
      <c r="CE88">
        <v>1219</v>
      </c>
      <c r="CF88">
        <v>1325</v>
      </c>
      <c r="CG88">
        <v>0</v>
      </c>
      <c r="ED88" t="s">
        <v>1906</v>
      </c>
    </row>
    <row r="89" spans="1:134" x14ac:dyDescent="0.35">
      <c r="A89">
        <v>1512</v>
      </c>
      <c r="B89">
        <v>1626</v>
      </c>
      <c r="C89">
        <v>1592</v>
      </c>
      <c r="D89">
        <v>1608</v>
      </c>
      <c r="E89">
        <v>1623</v>
      </c>
      <c r="F89">
        <v>1604</v>
      </c>
      <c r="G89">
        <v>1542</v>
      </c>
      <c r="H89">
        <v>1675</v>
      </c>
      <c r="I89">
        <v>1635</v>
      </c>
      <c r="J89">
        <v>1478</v>
      </c>
      <c r="K89">
        <v>1592</v>
      </c>
      <c r="L89">
        <v>1491</v>
      </c>
      <c r="M89">
        <v>1604</v>
      </c>
      <c r="N89">
        <v>1706</v>
      </c>
      <c r="O89">
        <v>1545</v>
      </c>
      <c r="P89">
        <v>1502</v>
      </c>
      <c r="Q89">
        <v>1527</v>
      </c>
      <c r="R89">
        <v>1643</v>
      </c>
      <c r="S89">
        <v>1584</v>
      </c>
      <c r="T89">
        <v>1559</v>
      </c>
      <c r="U89">
        <v>1437</v>
      </c>
      <c r="V89">
        <v>1355</v>
      </c>
      <c r="W89">
        <v>1313</v>
      </c>
      <c r="X89">
        <v>1216</v>
      </c>
      <c r="Y89">
        <v>1410</v>
      </c>
      <c r="Z89">
        <v>1318</v>
      </c>
      <c r="AA89">
        <v>1251</v>
      </c>
      <c r="AB89">
        <v>1201</v>
      </c>
      <c r="AC89">
        <v>1256</v>
      </c>
      <c r="AD89">
        <v>1204</v>
      </c>
      <c r="AE89">
        <v>1132</v>
      </c>
      <c r="AF89">
        <v>1101</v>
      </c>
      <c r="AG89">
        <v>1146</v>
      </c>
      <c r="AH89">
        <v>1101</v>
      </c>
      <c r="AI89">
        <v>1187</v>
      </c>
      <c r="AJ89">
        <v>1298</v>
      </c>
      <c r="AK89">
        <v>1214</v>
      </c>
      <c r="AL89">
        <v>1321</v>
      </c>
      <c r="AM89">
        <v>1347</v>
      </c>
      <c r="AN89">
        <v>1217</v>
      </c>
      <c r="AO89">
        <v>1201</v>
      </c>
      <c r="AP89">
        <v>1477</v>
      </c>
      <c r="AQ89">
        <v>1360</v>
      </c>
      <c r="AR89">
        <v>1300</v>
      </c>
      <c r="AS89">
        <v>1375</v>
      </c>
      <c r="AT89">
        <v>1302</v>
      </c>
      <c r="AU89">
        <v>1208</v>
      </c>
      <c r="AV89">
        <v>1274</v>
      </c>
      <c r="AW89">
        <v>1324</v>
      </c>
      <c r="AX89">
        <v>1206</v>
      </c>
      <c r="AY89">
        <v>1201</v>
      </c>
      <c r="AZ89">
        <v>1543</v>
      </c>
      <c r="BA89">
        <v>1331</v>
      </c>
      <c r="BB89">
        <v>1300</v>
      </c>
      <c r="BC89">
        <v>1195</v>
      </c>
      <c r="BD89">
        <v>1560</v>
      </c>
      <c r="BE89">
        <v>1409</v>
      </c>
      <c r="BF89">
        <v>1307</v>
      </c>
      <c r="BG89">
        <v>1325</v>
      </c>
      <c r="BH89">
        <v>1169</v>
      </c>
      <c r="BI89">
        <v>875</v>
      </c>
      <c r="BJ89">
        <v>1048</v>
      </c>
      <c r="BK89">
        <v>995</v>
      </c>
      <c r="BL89">
        <v>1388</v>
      </c>
      <c r="BM89">
        <v>1373</v>
      </c>
      <c r="BN89">
        <v>1328</v>
      </c>
      <c r="BO89">
        <v>1369</v>
      </c>
      <c r="BP89">
        <v>1057</v>
      </c>
      <c r="BQ89">
        <v>1246</v>
      </c>
      <c r="BR89">
        <v>1394</v>
      </c>
      <c r="BS89">
        <v>1320</v>
      </c>
      <c r="BT89">
        <v>1341</v>
      </c>
      <c r="BU89">
        <v>1266</v>
      </c>
      <c r="BV89">
        <v>1421</v>
      </c>
      <c r="BW89">
        <v>1403</v>
      </c>
      <c r="BX89">
        <v>1390</v>
      </c>
      <c r="BY89">
        <v>1349</v>
      </c>
      <c r="BZ89">
        <v>1378</v>
      </c>
      <c r="CA89">
        <v>1299</v>
      </c>
      <c r="CB89">
        <v>1257</v>
      </c>
      <c r="CC89">
        <v>1336</v>
      </c>
      <c r="CD89">
        <v>1307</v>
      </c>
      <c r="CE89">
        <v>1242</v>
      </c>
      <c r="CF89">
        <v>1060</v>
      </c>
      <c r="CG89">
        <v>1009</v>
      </c>
      <c r="CH89">
        <v>0</v>
      </c>
      <c r="ED89" t="s">
        <v>1907</v>
      </c>
    </row>
    <row r="90" spans="1:134" x14ac:dyDescent="0.35">
      <c r="A90">
        <v>1563</v>
      </c>
      <c r="B90">
        <v>1610</v>
      </c>
      <c r="C90">
        <v>1616</v>
      </c>
      <c r="D90">
        <v>1654</v>
      </c>
      <c r="E90">
        <v>1621</v>
      </c>
      <c r="F90">
        <v>1708</v>
      </c>
      <c r="G90">
        <v>1614</v>
      </c>
      <c r="H90">
        <v>1643</v>
      </c>
      <c r="I90">
        <v>1629</v>
      </c>
      <c r="J90">
        <v>1547</v>
      </c>
      <c r="K90">
        <v>1563</v>
      </c>
      <c r="L90">
        <v>1601</v>
      </c>
      <c r="M90">
        <v>1660</v>
      </c>
      <c r="N90">
        <v>1600</v>
      </c>
      <c r="O90">
        <v>1557</v>
      </c>
      <c r="P90">
        <v>1553</v>
      </c>
      <c r="Q90">
        <v>1569</v>
      </c>
      <c r="R90">
        <v>1631</v>
      </c>
      <c r="S90">
        <v>1656</v>
      </c>
      <c r="T90">
        <v>1667</v>
      </c>
      <c r="U90">
        <v>1534</v>
      </c>
      <c r="V90">
        <v>1199</v>
      </c>
      <c r="W90">
        <v>1203</v>
      </c>
      <c r="X90">
        <v>1310</v>
      </c>
      <c r="Y90">
        <v>1374</v>
      </c>
      <c r="Z90">
        <v>1168</v>
      </c>
      <c r="AA90">
        <v>1331</v>
      </c>
      <c r="AB90">
        <v>1217</v>
      </c>
      <c r="AC90">
        <v>1178</v>
      </c>
      <c r="AD90">
        <v>1054</v>
      </c>
      <c r="AE90">
        <v>1256</v>
      </c>
      <c r="AF90">
        <v>1179</v>
      </c>
      <c r="AG90">
        <v>1088</v>
      </c>
      <c r="AH90">
        <v>1059</v>
      </c>
      <c r="AI90">
        <v>1141</v>
      </c>
      <c r="AJ90">
        <v>1340</v>
      </c>
      <c r="AK90">
        <v>1202</v>
      </c>
      <c r="AL90">
        <v>1285</v>
      </c>
      <c r="AM90">
        <v>1351</v>
      </c>
      <c r="AN90">
        <v>1251</v>
      </c>
      <c r="AO90">
        <v>1147</v>
      </c>
      <c r="AP90">
        <v>1537</v>
      </c>
      <c r="AQ90">
        <v>1288</v>
      </c>
      <c r="AR90">
        <v>1270</v>
      </c>
      <c r="AS90">
        <v>1411</v>
      </c>
      <c r="AT90">
        <v>1444</v>
      </c>
      <c r="AU90">
        <v>1290</v>
      </c>
      <c r="AV90">
        <v>1272</v>
      </c>
      <c r="AW90">
        <v>1412</v>
      </c>
      <c r="AX90">
        <v>1184</v>
      </c>
      <c r="AY90">
        <v>1193</v>
      </c>
      <c r="AZ90">
        <v>1547</v>
      </c>
      <c r="BA90">
        <v>1311</v>
      </c>
      <c r="BB90">
        <v>1304</v>
      </c>
      <c r="BC90">
        <v>1615</v>
      </c>
      <c r="BD90">
        <v>1488</v>
      </c>
      <c r="BE90">
        <v>1163</v>
      </c>
      <c r="BF90">
        <v>1179</v>
      </c>
      <c r="BG90">
        <v>1309</v>
      </c>
      <c r="BH90">
        <v>1059</v>
      </c>
      <c r="BI90">
        <v>1401</v>
      </c>
      <c r="BJ90">
        <v>1266</v>
      </c>
      <c r="BK90">
        <v>1135</v>
      </c>
      <c r="BL90">
        <v>1178</v>
      </c>
      <c r="BM90">
        <v>1377</v>
      </c>
      <c r="BN90">
        <v>1230</v>
      </c>
      <c r="BO90">
        <v>1371</v>
      </c>
      <c r="BP90">
        <v>1041</v>
      </c>
      <c r="BQ90">
        <v>1296</v>
      </c>
      <c r="BR90">
        <v>1352</v>
      </c>
      <c r="BS90">
        <v>1114</v>
      </c>
      <c r="BT90">
        <v>1223</v>
      </c>
      <c r="BU90">
        <v>1312</v>
      </c>
      <c r="BV90">
        <v>1315</v>
      </c>
      <c r="BW90">
        <v>1463</v>
      </c>
      <c r="BX90">
        <v>1336</v>
      </c>
      <c r="BY90">
        <v>1467</v>
      </c>
      <c r="BZ90">
        <v>1042</v>
      </c>
      <c r="CA90">
        <v>1031</v>
      </c>
      <c r="CB90">
        <v>1311</v>
      </c>
      <c r="CC90">
        <v>1334</v>
      </c>
      <c r="CD90">
        <v>1245</v>
      </c>
      <c r="CE90">
        <v>1058</v>
      </c>
      <c r="CF90">
        <v>942</v>
      </c>
      <c r="CG90">
        <v>1305</v>
      </c>
      <c r="CH90">
        <v>1258</v>
      </c>
      <c r="CI90">
        <v>0</v>
      </c>
      <c r="ED90" t="s">
        <v>1908</v>
      </c>
    </row>
    <row r="91" spans="1:134" x14ac:dyDescent="0.35">
      <c r="A91">
        <v>1539</v>
      </c>
      <c r="B91">
        <v>1623</v>
      </c>
      <c r="C91">
        <v>1511</v>
      </c>
      <c r="D91">
        <v>1571</v>
      </c>
      <c r="E91">
        <v>1628</v>
      </c>
      <c r="F91">
        <v>1619</v>
      </c>
      <c r="G91">
        <v>1541</v>
      </c>
      <c r="H91">
        <v>1664</v>
      </c>
      <c r="I91">
        <v>1606</v>
      </c>
      <c r="J91">
        <v>1497</v>
      </c>
      <c r="K91">
        <v>1577</v>
      </c>
      <c r="L91">
        <v>1486</v>
      </c>
      <c r="M91">
        <v>1705</v>
      </c>
      <c r="N91">
        <v>1683</v>
      </c>
      <c r="O91">
        <v>1568</v>
      </c>
      <c r="P91">
        <v>1527</v>
      </c>
      <c r="Q91">
        <v>1536</v>
      </c>
      <c r="R91">
        <v>1654</v>
      </c>
      <c r="S91">
        <v>1583</v>
      </c>
      <c r="T91">
        <v>1592</v>
      </c>
      <c r="U91">
        <v>1428</v>
      </c>
      <c r="V91">
        <v>1194</v>
      </c>
      <c r="W91">
        <v>1228</v>
      </c>
      <c r="X91">
        <v>1225</v>
      </c>
      <c r="Y91">
        <v>1425</v>
      </c>
      <c r="Z91">
        <v>1359</v>
      </c>
      <c r="AA91">
        <v>1246</v>
      </c>
      <c r="AB91">
        <v>1224</v>
      </c>
      <c r="AC91">
        <v>1195</v>
      </c>
      <c r="AD91">
        <v>1231</v>
      </c>
      <c r="AE91">
        <v>1207</v>
      </c>
      <c r="AF91">
        <v>1160</v>
      </c>
      <c r="AG91">
        <v>1141</v>
      </c>
      <c r="AH91">
        <v>1132</v>
      </c>
      <c r="AI91">
        <v>1196</v>
      </c>
      <c r="AJ91">
        <v>1335</v>
      </c>
      <c r="AK91">
        <v>1185</v>
      </c>
      <c r="AL91">
        <v>1252</v>
      </c>
      <c r="AM91">
        <v>1258</v>
      </c>
      <c r="AN91">
        <v>1226</v>
      </c>
      <c r="AO91">
        <v>1228</v>
      </c>
      <c r="AP91">
        <v>1540</v>
      </c>
      <c r="AQ91">
        <v>1269</v>
      </c>
      <c r="AR91">
        <v>1291</v>
      </c>
      <c r="AS91">
        <v>1298</v>
      </c>
      <c r="AT91">
        <v>1241</v>
      </c>
      <c r="AU91">
        <v>1239</v>
      </c>
      <c r="AV91">
        <v>1163</v>
      </c>
      <c r="AW91">
        <v>1241</v>
      </c>
      <c r="AX91">
        <v>1143</v>
      </c>
      <c r="AY91">
        <v>1238</v>
      </c>
      <c r="AZ91">
        <v>1532</v>
      </c>
      <c r="BA91">
        <v>1242</v>
      </c>
      <c r="BB91">
        <v>1201</v>
      </c>
      <c r="BC91">
        <v>1406</v>
      </c>
      <c r="BD91">
        <v>1607</v>
      </c>
      <c r="BE91">
        <v>1400</v>
      </c>
      <c r="BF91">
        <v>1244</v>
      </c>
      <c r="BG91">
        <v>1414</v>
      </c>
      <c r="BH91">
        <v>1270</v>
      </c>
      <c r="BI91">
        <v>950</v>
      </c>
      <c r="BJ91">
        <v>1061</v>
      </c>
      <c r="BK91">
        <v>942</v>
      </c>
      <c r="BL91">
        <v>1247</v>
      </c>
      <c r="BM91">
        <v>1292</v>
      </c>
      <c r="BN91">
        <v>1353</v>
      </c>
      <c r="BO91">
        <v>1332</v>
      </c>
      <c r="BP91">
        <v>1002</v>
      </c>
      <c r="BQ91">
        <v>1185</v>
      </c>
      <c r="BR91">
        <v>1251</v>
      </c>
      <c r="BS91">
        <v>1261</v>
      </c>
      <c r="BT91">
        <v>1392</v>
      </c>
      <c r="BU91">
        <v>1267</v>
      </c>
      <c r="BV91">
        <v>1414</v>
      </c>
      <c r="BW91">
        <v>1284</v>
      </c>
      <c r="BX91">
        <v>1313</v>
      </c>
      <c r="BY91">
        <v>1290</v>
      </c>
      <c r="BZ91">
        <v>1341</v>
      </c>
      <c r="CA91">
        <v>1262</v>
      </c>
      <c r="CB91">
        <v>1220</v>
      </c>
      <c r="CC91">
        <v>1341</v>
      </c>
      <c r="CD91">
        <v>1268</v>
      </c>
      <c r="CE91">
        <v>1169</v>
      </c>
      <c r="CF91">
        <v>1091</v>
      </c>
      <c r="CG91">
        <v>1054</v>
      </c>
      <c r="CH91">
        <v>711</v>
      </c>
      <c r="CI91">
        <v>1309</v>
      </c>
      <c r="CJ91">
        <v>0</v>
      </c>
      <c r="ED91" t="s">
        <v>1909</v>
      </c>
    </row>
    <row r="92" spans="1:134" x14ac:dyDescent="0.35">
      <c r="A92">
        <v>1541</v>
      </c>
      <c r="B92">
        <v>1617</v>
      </c>
      <c r="C92">
        <v>1595</v>
      </c>
      <c r="D92">
        <v>1619</v>
      </c>
      <c r="E92">
        <v>1588</v>
      </c>
      <c r="F92">
        <v>1703</v>
      </c>
      <c r="G92">
        <v>1557</v>
      </c>
      <c r="H92">
        <v>1658</v>
      </c>
      <c r="I92">
        <v>1654</v>
      </c>
      <c r="J92">
        <v>1557</v>
      </c>
      <c r="K92">
        <v>1569</v>
      </c>
      <c r="L92">
        <v>1546</v>
      </c>
      <c r="M92">
        <v>1675</v>
      </c>
      <c r="N92">
        <v>1621</v>
      </c>
      <c r="O92">
        <v>1590</v>
      </c>
      <c r="P92">
        <v>1555</v>
      </c>
      <c r="Q92">
        <v>1552</v>
      </c>
      <c r="R92">
        <v>1676</v>
      </c>
      <c r="S92">
        <v>1663</v>
      </c>
      <c r="T92">
        <v>1594</v>
      </c>
      <c r="U92">
        <v>1532</v>
      </c>
      <c r="V92">
        <v>1350</v>
      </c>
      <c r="W92">
        <v>1324</v>
      </c>
      <c r="X92">
        <v>1429</v>
      </c>
      <c r="Y92">
        <v>1477</v>
      </c>
      <c r="Z92">
        <v>1279</v>
      </c>
      <c r="AA92">
        <v>1496</v>
      </c>
      <c r="AB92">
        <v>1412</v>
      </c>
      <c r="AC92">
        <v>1211</v>
      </c>
      <c r="AD92">
        <v>937</v>
      </c>
      <c r="AE92">
        <v>1397</v>
      </c>
      <c r="AF92">
        <v>1250</v>
      </c>
      <c r="AG92">
        <v>1165</v>
      </c>
      <c r="AH92">
        <v>1280</v>
      </c>
      <c r="AI92">
        <v>1208</v>
      </c>
      <c r="AJ92">
        <v>1341</v>
      </c>
      <c r="AK92">
        <v>1241</v>
      </c>
      <c r="AL92">
        <v>1308</v>
      </c>
      <c r="AM92">
        <v>1204</v>
      </c>
      <c r="AN92">
        <v>1460</v>
      </c>
      <c r="AO92">
        <v>1340</v>
      </c>
      <c r="AP92">
        <v>1586</v>
      </c>
      <c r="AQ92">
        <v>1347</v>
      </c>
      <c r="AR92">
        <v>1265</v>
      </c>
      <c r="AS92">
        <v>1406</v>
      </c>
      <c r="AT92">
        <v>1383</v>
      </c>
      <c r="AU92">
        <v>1379</v>
      </c>
      <c r="AV92">
        <v>1247</v>
      </c>
      <c r="AW92">
        <v>1391</v>
      </c>
      <c r="AX92">
        <v>1215</v>
      </c>
      <c r="AY92">
        <v>1200</v>
      </c>
      <c r="AZ92">
        <v>1722</v>
      </c>
      <c r="BA92">
        <v>1324</v>
      </c>
      <c r="BB92">
        <v>1265</v>
      </c>
      <c r="BC92">
        <v>1650</v>
      </c>
      <c r="BD92">
        <v>1349</v>
      </c>
      <c r="BE92">
        <v>1172</v>
      </c>
      <c r="BF92">
        <v>1190</v>
      </c>
      <c r="BG92">
        <v>1172</v>
      </c>
      <c r="BH92">
        <v>1158</v>
      </c>
      <c r="BI92">
        <v>1418</v>
      </c>
      <c r="BJ92">
        <v>1277</v>
      </c>
      <c r="BK92">
        <v>1338</v>
      </c>
      <c r="BL92">
        <v>1011</v>
      </c>
      <c r="BM92">
        <v>1336</v>
      </c>
      <c r="BN92">
        <v>1321</v>
      </c>
      <c r="BO92">
        <v>1320</v>
      </c>
      <c r="BP92">
        <v>1298</v>
      </c>
      <c r="BQ92">
        <v>1231</v>
      </c>
      <c r="BR92">
        <v>1323</v>
      </c>
      <c r="BS92">
        <v>1103</v>
      </c>
      <c r="BT92">
        <v>1270</v>
      </c>
      <c r="BU92">
        <v>1311</v>
      </c>
      <c r="BV92">
        <v>1228</v>
      </c>
      <c r="BW92">
        <v>1500</v>
      </c>
      <c r="BX92">
        <v>1223</v>
      </c>
      <c r="BY92">
        <v>1496</v>
      </c>
      <c r="BZ92">
        <v>993</v>
      </c>
      <c r="CA92">
        <v>858</v>
      </c>
      <c r="CB92">
        <v>1098</v>
      </c>
      <c r="CC92">
        <v>1333</v>
      </c>
      <c r="CD92">
        <v>1118</v>
      </c>
      <c r="CE92">
        <v>1267</v>
      </c>
      <c r="CF92">
        <v>1229</v>
      </c>
      <c r="CG92">
        <v>1338</v>
      </c>
      <c r="CH92">
        <v>1335</v>
      </c>
      <c r="CI92">
        <v>1037</v>
      </c>
      <c r="CJ92">
        <v>1256</v>
      </c>
      <c r="CK92">
        <v>0</v>
      </c>
      <c r="ED92" t="s">
        <v>1910</v>
      </c>
    </row>
    <row r="93" spans="1:134" x14ac:dyDescent="0.35">
      <c r="A93">
        <v>1538</v>
      </c>
      <c r="B93">
        <v>1628</v>
      </c>
      <c r="C93">
        <v>1578</v>
      </c>
      <c r="D93">
        <v>1602</v>
      </c>
      <c r="E93">
        <v>1629</v>
      </c>
      <c r="F93">
        <v>1606</v>
      </c>
      <c r="G93">
        <v>1514</v>
      </c>
      <c r="H93">
        <v>1633</v>
      </c>
      <c r="I93">
        <v>1623</v>
      </c>
      <c r="J93">
        <v>1565</v>
      </c>
      <c r="K93">
        <v>1610</v>
      </c>
      <c r="L93">
        <v>1571</v>
      </c>
      <c r="M93">
        <v>1676</v>
      </c>
      <c r="N93">
        <v>1626</v>
      </c>
      <c r="O93">
        <v>1645</v>
      </c>
      <c r="P93">
        <v>1510</v>
      </c>
      <c r="Q93">
        <v>1545</v>
      </c>
      <c r="R93">
        <v>1709</v>
      </c>
      <c r="S93">
        <v>1626</v>
      </c>
      <c r="T93">
        <v>1657</v>
      </c>
      <c r="U93">
        <v>1483</v>
      </c>
      <c r="V93">
        <v>1373</v>
      </c>
      <c r="W93">
        <v>1351</v>
      </c>
      <c r="X93">
        <v>1360</v>
      </c>
      <c r="Y93">
        <v>1482</v>
      </c>
      <c r="Z93">
        <v>1340</v>
      </c>
      <c r="AA93">
        <v>1365</v>
      </c>
      <c r="AB93">
        <v>1361</v>
      </c>
      <c r="AC93">
        <v>1292</v>
      </c>
      <c r="AD93">
        <v>1360</v>
      </c>
      <c r="AE93">
        <v>1402</v>
      </c>
      <c r="AF93">
        <v>1319</v>
      </c>
      <c r="AG93">
        <v>1302</v>
      </c>
      <c r="AH93">
        <v>1353</v>
      </c>
      <c r="AI93">
        <v>1263</v>
      </c>
      <c r="AJ93">
        <v>1432</v>
      </c>
      <c r="AK93">
        <v>1328</v>
      </c>
      <c r="AL93">
        <v>1233</v>
      </c>
      <c r="AM93">
        <v>1243</v>
      </c>
      <c r="AN93">
        <v>1367</v>
      </c>
      <c r="AO93">
        <v>1409</v>
      </c>
      <c r="AP93">
        <v>1611</v>
      </c>
      <c r="AQ93">
        <v>1252</v>
      </c>
      <c r="AR93">
        <v>1296</v>
      </c>
      <c r="AS93">
        <v>1369</v>
      </c>
      <c r="AT93">
        <v>1308</v>
      </c>
      <c r="AU93">
        <v>1326</v>
      </c>
      <c r="AV93">
        <v>1234</v>
      </c>
      <c r="AW93">
        <v>1342</v>
      </c>
      <c r="AX93">
        <v>1242</v>
      </c>
      <c r="AY93">
        <v>1191</v>
      </c>
      <c r="AZ93">
        <v>1609</v>
      </c>
      <c r="BA93">
        <v>1305</v>
      </c>
      <c r="BB93">
        <v>1304</v>
      </c>
      <c r="BC93">
        <v>1327</v>
      </c>
      <c r="BD93">
        <v>1654</v>
      </c>
      <c r="BE93">
        <v>1403</v>
      </c>
      <c r="BF93">
        <v>1343</v>
      </c>
      <c r="BG93">
        <v>1415</v>
      </c>
      <c r="BH93">
        <v>1359</v>
      </c>
      <c r="BI93">
        <v>1217</v>
      </c>
      <c r="BJ93">
        <v>1138</v>
      </c>
      <c r="BK93">
        <v>987</v>
      </c>
      <c r="BL93">
        <v>1400</v>
      </c>
      <c r="BM93">
        <v>1389</v>
      </c>
      <c r="BN93">
        <v>1174</v>
      </c>
      <c r="BO93">
        <v>1145</v>
      </c>
      <c r="BP93">
        <v>1431</v>
      </c>
      <c r="BQ93">
        <v>1224</v>
      </c>
      <c r="BR93">
        <v>1320</v>
      </c>
      <c r="BS93">
        <v>1302</v>
      </c>
      <c r="BT93">
        <v>1317</v>
      </c>
      <c r="BU93">
        <v>1226</v>
      </c>
      <c r="BV93">
        <v>1461</v>
      </c>
      <c r="BW93">
        <v>1361</v>
      </c>
      <c r="BX93">
        <v>1366</v>
      </c>
      <c r="BY93">
        <v>1389</v>
      </c>
      <c r="BZ93">
        <v>1358</v>
      </c>
      <c r="CA93">
        <v>1299</v>
      </c>
      <c r="CB93">
        <v>1263</v>
      </c>
      <c r="CC93">
        <v>1354</v>
      </c>
      <c r="CD93">
        <v>1351</v>
      </c>
      <c r="CE93">
        <v>1174</v>
      </c>
      <c r="CF93">
        <v>1392</v>
      </c>
      <c r="CG93">
        <v>1157</v>
      </c>
      <c r="CH93">
        <v>1032</v>
      </c>
      <c r="CI93">
        <v>1392</v>
      </c>
      <c r="CJ93">
        <v>1009</v>
      </c>
      <c r="CK93">
        <v>1275</v>
      </c>
      <c r="CL93">
        <v>0</v>
      </c>
      <c r="ED93" t="s">
        <v>1911</v>
      </c>
    </row>
    <row r="94" spans="1:134" x14ac:dyDescent="0.35">
      <c r="A94">
        <v>1532</v>
      </c>
      <c r="B94">
        <v>1609</v>
      </c>
      <c r="C94">
        <v>1529</v>
      </c>
      <c r="D94">
        <v>1599</v>
      </c>
      <c r="E94">
        <v>1588</v>
      </c>
      <c r="F94">
        <v>1667</v>
      </c>
      <c r="G94">
        <v>1563</v>
      </c>
      <c r="H94">
        <v>1648</v>
      </c>
      <c r="I94">
        <v>1606</v>
      </c>
      <c r="J94">
        <v>1486</v>
      </c>
      <c r="K94">
        <v>1588</v>
      </c>
      <c r="L94">
        <v>1508</v>
      </c>
      <c r="M94">
        <v>1641</v>
      </c>
      <c r="N94">
        <v>1645</v>
      </c>
      <c r="O94">
        <v>1574</v>
      </c>
      <c r="P94">
        <v>1464</v>
      </c>
      <c r="Q94">
        <v>1430</v>
      </c>
      <c r="R94">
        <v>1642</v>
      </c>
      <c r="S94">
        <v>1635</v>
      </c>
      <c r="T94">
        <v>1540</v>
      </c>
      <c r="U94">
        <v>1465</v>
      </c>
      <c r="V94">
        <v>1286</v>
      </c>
      <c r="W94">
        <v>1306</v>
      </c>
      <c r="X94">
        <v>1427</v>
      </c>
      <c r="Y94">
        <v>1541</v>
      </c>
      <c r="Z94">
        <v>1405</v>
      </c>
      <c r="AA94">
        <v>1474</v>
      </c>
      <c r="AB94">
        <v>1444</v>
      </c>
      <c r="AC94">
        <v>1339</v>
      </c>
      <c r="AD94">
        <v>1295</v>
      </c>
      <c r="AE94">
        <v>1413</v>
      </c>
      <c r="AF94">
        <v>1324</v>
      </c>
      <c r="AG94">
        <v>1343</v>
      </c>
      <c r="AH94">
        <v>1416</v>
      </c>
      <c r="AI94">
        <v>1338</v>
      </c>
      <c r="AJ94">
        <v>1339</v>
      </c>
      <c r="AK94">
        <v>1315</v>
      </c>
      <c r="AL94">
        <v>1312</v>
      </c>
      <c r="AM94">
        <v>1296</v>
      </c>
      <c r="AN94">
        <v>1464</v>
      </c>
      <c r="AO94">
        <v>1416</v>
      </c>
      <c r="AP94">
        <v>1574</v>
      </c>
      <c r="AQ94">
        <v>1427</v>
      </c>
      <c r="AR94">
        <v>1351</v>
      </c>
      <c r="AS94">
        <v>1214</v>
      </c>
      <c r="AT94">
        <v>1407</v>
      </c>
      <c r="AU94">
        <v>1329</v>
      </c>
      <c r="AV94">
        <v>1273</v>
      </c>
      <c r="AW94">
        <v>1443</v>
      </c>
      <c r="AX94">
        <v>1185</v>
      </c>
      <c r="AY94">
        <v>1282</v>
      </c>
      <c r="AZ94">
        <v>1638</v>
      </c>
      <c r="BA94">
        <v>1288</v>
      </c>
      <c r="BB94">
        <v>1365</v>
      </c>
      <c r="BC94">
        <v>1508</v>
      </c>
      <c r="BD94">
        <v>1619</v>
      </c>
      <c r="BE94">
        <v>1228</v>
      </c>
      <c r="BF94">
        <v>1294</v>
      </c>
      <c r="BG94">
        <v>1394</v>
      </c>
      <c r="BH94">
        <v>1394</v>
      </c>
      <c r="BI94">
        <v>1258</v>
      </c>
      <c r="BJ94">
        <v>1343</v>
      </c>
      <c r="BK94">
        <v>1188</v>
      </c>
      <c r="BL94">
        <v>1013</v>
      </c>
      <c r="BM94">
        <v>1366</v>
      </c>
      <c r="BN94">
        <v>1391</v>
      </c>
      <c r="BO94">
        <v>1396</v>
      </c>
      <c r="BP94">
        <v>1268</v>
      </c>
      <c r="BQ94">
        <v>1239</v>
      </c>
      <c r="BR94">
        <v>1305</v>
      </c>
      <c r="BS94">
        <v>1117</v>
      </c>
      <c r="BT94">
        <v>1376</v>
      </c>
      <c r="BU94">
        <v>1401</v>
      </c>
      <c r="BV94">
        <v>1358</v>
      </c>
      <c r="BW94">
        <v>1482</v>
      </c>
      <c r="BX94">
        <v>1487</v>
      </c>
      <c r="BY94">
        <v>1446</v>
      </c>
      <c r="BZ94">
        <v>999</v>
      </c>
      <c r="CA94">
        <v>908</v>
      </c>
      <c r="CB94">
        <v>1262</v>
      </c>
      <c r="CC94">
        <v>1437</v>
      </c>
      <c r="CD94">
        <v>1328</v>
      </c>
      <c r="CE94">
        <v>1211</v>
      </c>
      <c r="CF94">
        <v>1221</v>
      </c>
      <c r="CG94">
        <v>1046</v>
      </c>
      <c r="CH94">
        <v>1209</v>
      </c>
      <c r="CI94">
        <v>1103</v>
      </c>
      <c r="CJ94">
        <v>1056</v>
      </c>
      <c r="CK94">
        <v>912</v>
      </c>
      <c r="CL94">
        <v>1157</v>
      </c>
      <c r="CM94">
        <v>0</v>
      </c>
      <c r="ED94" t="s">
        <v>1912</v>
      </c>
    </row>
    <row r="95" spans="1:134" x14ac:dyDescent="0.35">
      <c r="A95">
        <v>1597</v>
      </c>
      <c r="B95">
        <v>1641</v>
      </c>
      <c r="C95">
        <v>1637</v>
      </c>
      <c r="D95">
        <v>1651</v>
      </c>
      <c r="E95">
        <v>1650</v>
      </c>
      <c r="F95">
        <v>1693</v>
      </c>
      <c r="G95">
        <v>1573</v>
      </c>
      <c r="H95">
        <v>1732</v>
      </c>
      <c r="I95">
        <v>1698</v>
      </c>
      <c r="J95">
        <v>1589</v>
      </c>
      <c r="K95">
        <v>1631</v>
      </c>
      <c r="L95">
        <v>1556</v>
      </c>
      <c r="M95">
        <v>1719</v>
      </c>
      <c r="N95">
        <v>1691</v>
      </c>
      <c r="O95">
        <v>1618</v>
      </c>
      <c r="P95">
        <v>1673</v>
      </c>
      <c r="Q95">
        <v>1566</v>
      </c>
      <c r="R95">
        <v>1682</v>
      </c>
      <c r="S95">
        <v>1635</v>
      </c>
      <c r="T95">
        <v>1596</v>
      </c>
      <c r="U95">
        <v>1480</v>
      </c>
      <c r="V95">
        <v>1192</v>
      </c>
      <c r="W95">
        <v>1204</v>
      </c>
      <c r="X95">
        <v>1459</v>
      </c>
      <c r="Y95">
        <v>1407</v>
      </c>
      <c r="Z95">
        <v>1327</v>
      </c>
      <c r="AA95">
        <v>1380</v>
      </c>
      <c r="AB95">
        <v>1376</v>
      </c>
      <c r="AC95">
        <v>1409</v>
      </c>
      <c r="AD95">
        <v>1347</v>
      </c>
      <c r="AE95">
        <v>1361</v>
      </c>
      <c r="AF95">
        <v>1320</v>
      </c>
      <c r="AG95">
        <v>1273</v>
      </c>
      <c r="AH95">
        <v>1300</v>
      </c>
      <c r="AI95">
        <v>1278</v>
      </c>
      <c r="AJ95">
        <v>1431</v>
      </c>
      <c r="AK95">
        <v>1377</v>
      </c>
      <c r="AL95">
        <v>1260</v>
      </c>
      <c r="AM95">
        <v>1340</v>
      </c>
      <c r="AN95">
        <v>1376</v>
      </c>
      <c r="AO95">
        <v>1388</v>
      </c>
      <c r="AP95">
        <v>1648</v>
      </c>
      <c r="AQ95">
        <v>1333</v>
      </c>
      <c r="AR95">
        <v>1339</v>
      </c>
      <c r="AS95">
        <v>1260</v>
      </c>
      <c r="AT95">
        <v>1385</v>
      </c>
      <c r="AU95">
        <v>1309</v>
      </c>
      <c r="AV95">
        <v>1333</v>
      </c>
      <c r="AW95">
        <v>1365</v>
      </c>
      <c r="AX95">
        <v>1363</v>
      </c>
      <c r="AY95">
        <v>1296</v>
      </c>
      <c r="AZ95">
        <v>1614</v>
      </c>
      <c r="BA95">
        <v>1290</v>
      </c>
      <c r="BB95">
        <v>1261</v>
      </c>
      <c r="BC95">
        <v>1688</v>
      </c>
      <c r="BD95">
        <v>1701</v>
      </c>
      <c r="BE95">
        <v>1500</v>
      </c>
      <c r="BF95">
        <v>1380</v>
      </c>
      <c r="BG95">
        <v>1472</v>
      </c>
      <c r="BH95">
        <v>1314</v>
      </c>
      <c r="BI95">
        <v>1502</v>
      </c>
      <c r="BJ95">
        <v>1275</v>
      </c>
      <c r="BK95">
        <v>1308</v>
      </c>
      <c r="BL95">
        <v>1331</v>
      </c>
      <c r="BM95">
        <v>1378</v>
      </c>
      <c r="BN95">
        <v>1363</v>
      </c>
      <c r="BO95">
        <v>1400</v>
      </c>
      <c r="BP95">
        <v>1416</v>
      </c>
      <c r="BQ95">
        <v>1293</v>
      </c>
      <c r="BR95">
        <v>1407</v>
      </c>
      <c r="BS95">
        <v>1327</v>
      </c>
      <c r="BT95">
        <v>1368</v>
      </c>
      <c r="BU95">
        <v>1391</v>
      </c>
      <c r="BV95">
        <v>1372</v>
      </c>
      <c r="BW95">
        <v>1518</v>
      </c>
      <c r="BX95">
        <v>1455</v>
      </c>
      <c r="BY95">
        <v>1598</v>
      </c>
      <c r="BZ95">
        <v>1293</v>
      </c>
      <c r="CA95">
        <v>1394</v>
      </c>
      <c r="CB95">
        <v>1318</v>
      </c>
      <c r="CC95">
        <v>1429</v>
      </c>
      <c r="CD95">
        <v>1404</v>
      </c>
      <c r="CE95">
        <v>1209</v>
      </c>
      <c r="CF95">
        <v>1365</v>
      </c>
      <c r="CG95">
        <v>1350</v>
      </c>
      <c r="CH95">
        <v>1427</v>
      </c>
      <c r="CI95">
        <v>1367</v>
      </c>
      <c r="CJ95">
        <v>1328</v>
      </c>
      <c r="CK95">
        <v>1392</v>
      </c>
      <c r="CL95">
        <v>1377</v>
      </c>
      <c r="CM95">
        <v>1394</v>
      </c>
      <c r="CN95">
        <v>0</v>
      </c>
      <c r="ED95" t="s">
        <v>1913</v>
      </c>
    </row>
    <row r="96" spans="1:134" x14ac:dyDescent="0.35">
      <c r="A96">
        <v>1581</v>
      </c>
      <c r="B96">
        <v>1703</v>
      </c>
      <c r="C96">
        <v>1599</v>
      </c>
      <c r="D96">
        <v>1631</v>
      </c>
      <c r="E96">
        <v>1724</v>
      </c>
      <c r="F96">
        <v>1643</v>
      </c>
      <c r="G96">
        <v>1625</v>
      </c>
      <c r="H96">
        <v>1676</v>
      </c>
      <c r="I96">
        <v>1694</v>
      </c>
      <c r="J96">
        <v>1600</v>
      </c>
      <c r="K96">
        <v>1551</v>
      </c>
      <c r="L96">
        <v>1514</v>
      </c>
      <c r="M96">
        <v>1711</v>
      </c>
      <c r="N96">
        <v>1683</v>
      </c>
      <c r="O96">
        <v>1580</v>
      </c>
      <c r="P96">
        <v>1541</v>
      </c>
      <c r="Q96">
        <v>1636</v>
      </c>
      <c r="R96">
        <v>1652</v>
      </c>
      <c r="S96">
        <v>1657</v>
      </c>
      <c r="T96">
        <v>1596</v>
      </c>
      <c r="U96">
        <v>1468</v>
      </c>
      <c r="V96">
        <v>1268</v>
      </c>
      <c r="W96">
        <v>1246</v>
      </c>
      <c r="X96">
        <v>1417</v>
      </c>
      <c r="Y96">
        <v>1135</v>
      </c>
      <c r="Z96">
        <v>1389</v>
      </c>
      <c r="AA96">
        <v>1360</v>
      </c>
      <c r="AB96">
        <v>1348</v>
      </c>
      <c r="AC96">
        <v>1403</v>
      </c>
      <c r="AD96">
        <v>1451</v>
      </c>
      <c r="AE96">
        <v>1343</v>
      </c>
      <c r="AF96">
        <v>1308</v>
      </c>
      <c r="AG96">
        <v>1317</v>
      </c>
      <c r="AH96">
        <v>1406</v>
      </c>
      <c r="AI96">
        <v>1346</v>
      </c>
      <c r="AJ96">
        <v>1365</v>
      </c>
      <c r="AK96">
        <v>1143</v>
      </c>
      <c r="AL96">
        <v>1380</v>
      </c>
      <c r="AM96">
        <v>1188</v>
      </c>
      <c r="AN96">
        <v>1422</v>
      </c>
      <c r="AO96">
        <v>1366</v>
      </c>
      <c r="AP96">
        <v>1468</v>
      </c>
      <c r="AQ96">
        <v>1243</v>
      </c>
      <c r="AR96">
        <v>1265</v>
      </c>
      <c r="AS96">
        <v>1130</v>
      </c>
      <c r="AT96">
        <v>1297</v>
      </c>
      <c r="AU96">
        <v>1391</v>
      </c>
      <c r="AV96">
        <v>1211</v>
      </c>
      <c r="AW96">
        <v>1323</v>
      </c>
      <c r="AX96">
        <v>1297</v>
      </c>
      <c r="AY96">
        <v>1252</v>
      </c>
      <c r="AZ96">
        <v>1710</v>
      </c>
      <c r="BA96">
        <v>1248</v>
      </c>
      <c r="BB96">
        <v>1339</v>
      </c>
      <c r="BC96">
        <v>1562</v>
      </c>
      <c r="BD96">
        <v>1687</v>
      </c>
      <c r="BE96">
        <v>1456</v>
      </c>
      <c r="BF96">
        <v>1328</v>
      </c>
      <c r="BG96">
        <v>1512</v>
      </c>
      <c r="BH96">
        <v>1302</v>
      </c>
      <c r="BI96">
        <v>1372</v>
      </c>
      <c r="BJ96">
        <v>1299</v>
      </c>
      <c r="BK96">
        <v>1342</v>
      </c>
      <c r="BL96">
        <v>1283</v>
      </c>
      <c r="BM96">
        <v>1156</v>
      </c>
      <c r="BN96">
        <v>1265</v>
      </c>
      <c r="BO96">
        <v>1208</v>
      </c>
      <c r="BP96">
        <v>1382</v>
      </c>
      <c r="BQ96">
        <v>1161</v>
      </c>
      <c r="BR96">
        <v>1337</v>
      </c>
      <c r="BS96">
        <v>1291</v>
      </c>
      <c r="BT96">
        <v>1472</v>
      </c>
      <c r="BU96">
        <v>1297</v>
      </c>
      <c r="BV96">
        <v>1498</v>
      </c>
      <c r="BW96">
        <v>1464</v>
      </c>
      <c r="BX96">
        <v>1449</v>
      </c>
      <c r="BY96">
        <v>1426</v>
      </c>
      <c r="BZ96">
        <v>1335</v>
      </c>
      <c r="CA96">
        <v>1402</v>
      </c>
      <c r="CB96">
        <v>1340</v>
      </c>
      <c r="CC96">
        <v>1329</v>
      </c>
      <c r="CD96">
        <v>1406</v>
      </c>
      <c r="CE96">
        <v>1257</v>
      </c>
      <c r="CF96">
        <v>1357</v>
      </c>
      <c r="CG96">
        <v>1366</v>
      </c>
      <c r="CH96">
        <v>1413</v>
      </c>
      <c r="CI96">
        <v>1439</v>
      </c>
      <c r="CJ96">
        <v>1432</v>
      </c>
      <c r="CK96">
        <v>1466</v>
      </c>
      <c r="CL96">
        <v>1407</v>
      </c>
      <c r="CM96">
        <v>1392</v>
      </c>
      <c r="CN96">
        <v>1336</v>
      </c>
      <c r="CO96">
        <v>0</v>
      </c>
      <c r="ED96" t="s">
        <v>1914</v>
      </c>
    </row>
    <row r="97" spans="1:134" x14ac:dyDescent="0.35">
      <c r="A97">
        <v>1557</v>
      </c>
      <c r="B97">
        <v>1624</v>
      </c>
      <c r="C97">
        <v>1584</v>
      </c>
      <c r="D97">
        <v>1592</v>
      </c>
      <c r="E97">
        <v>1637</v>
      </c>
      <c r="F97">
        <v>1682</v>
      </c>
      <c r="G97">
        <v>1596</v>
      </c>
      <c r="H97">
        <v>1767</v>
      </c>
      <c r="I97">
        <v>1665</v>
      </c>
      <c r="J97">
        <v>1613</v>
      </c>
      <c r="K97">
        <v>1629</v>
      </c>
      <c r="L97">
        <v>1555</v>
      </c>
      <c r="M97">
        <v>1718</v>
      </c>
      <c r="N97">
        <v>1700</v>
      </c>
      <c r="O97">
        <v>1619</v>
      </c>
      <c r="P97">
        <v>1597</v>
      </c>
      <c r="Q97">
        <v>1587</v>
      </c>
      <c r="R97">
        <v>1705</v>
      </c>
      <c r="S97">
        <v>1640</v>
      </c>
      <c r="T97">
        <v>1675</v>
      </c>
      <c r="U97">
        <v>1498</v>
      </c>
      <c r="V97">
        <v>1295</v>
      </c>
      <c r="W97">
        <v>1165</v>
      </c>
      <c r="X97">
        <v>1422</v>
      </c>
      <c r="Y97">
        <v>1346</v>
      </c>
      <c r="Z97">
        <v>1260</v>
      </c>
      <c r="AA97">
        <v>1423</v>
      </c>
      <c r="AB97">
        <v>1335</v>
      </c>
      <c r="AC97">
        <v>1326</v>
      </c>
      <c r="AD97">
        <v>1310</v>
      </c>
      <c r="AE97">
        <v>1346</v>
      </c>
      <c r="AF97">
        <v>1305</v>
      </c>
      <c r="AG97">
        <v>1312</v>
      </c>
      <c r="AH97">
        <v>1345</v>
      </c>
      <c r="AI97">
        <v>1309</v>
      </c>
      <c r="AJ97">
        <v>1430</v>
      </c>
      <c r="AK97">
        <v>1338</v>
      </c>
      <c r="AL97">
        <v>1249</v>
      </c>
      <c r="AM97">
        <v>1271</v>
      </c>
      <c r="AN97">
        <v>1387</v>
      </c>
      <c r="AO97">
        <v>1395</v>
      </c>
      <c r="AP97">
        <v>1539</v>
      </c>
      <c r="AQ97">
        <v>1312</v>
      </c>
      <c r="AR97">
        <v>1232</v>
      </c>
      <c r="AS97">
        <v>1437</v>
      </c>
      <c r="AT97">
        <v>1288</v>
      </c>
      <c r="AU97">
        <v>1418</v>
      </c>
      <c r="AV97">
        <v>1246</v>
      </c>
      <c r="AW97">
        <v>1348</v>
      </c>
      <c r="AX97">
        <v>1210</v>
      </c>
      <c r="AY97">
        <v>1253</v>
      </c>
      <c r="AZ97">
        <v>1619</v>
      </c>
      <c r="BA97">
        <v>1361</v>
      </c>
      <c r="BB97">
        <v>1366</v>
      </c>
      <c r="BC97">
        <v>1571</v>
      </c>
      <c r="BD97">
        <v>1520</v>
      </c>
      <c r="BE97">
        <v>1459</v>
      </c>
      <c r="BF97">
        <v>1347</v>
      </c>
      <c r="BG97">
        <v>1393</v>
      </c>
      <c r="BH97">
        <v>1359</v>
      </c>
      <c r="BI97">
        <v>1399</v>
      </c>
      <c r="BJ97">
        <v>1208</v>
      </c>
      <c r="BK97">
        <v>1327</v>
      </c>
      <c r="BL97">
        <v>1222</v>
      </c>
      <c r="BM97">
        <v>1453</v>
      </c>
      <c r="BN97">
        <v>1314</v>
      </c>
      <c r="BO97">
        <v>1327</v>
      </c>
      <c r="BP97">
        <v>1381</v>
      </c>
      <c r="BQ97">
        <v>1204</v>
      </c>
      <c r="BR97">
        <v>1346</v>
      </c>
      <c r="BS97">
        <v>1350</v>
      </c>
      <c r="BT97">
        <v>1381</v>
      </c>
      <c r="BU97">
        <v>1336</v>
      </c>
      <c r="BV97">
        <v>1375</v>
      </c>
      <c r="BW97">
        <v>1495</v>
      </c>
      <c r="BX97">
        <v>1472</v>
      </c>
      <c r="BY97">
        <v>1417</v>
      </c>
      <c r="BZ97">
        <v>1304</v>
      </c>
      <c r="CA97">
        <v>1305</v>
      </c>
      <c r="CB97">
        <v>1297</v>
      </c>
      <c r="CC97">
        <v>1342</v>
      </c>
      <c r="CD97">
        <v>1349</v>
      </c>
      <c r="CE97">
        <v>1186</v>
      </c>
      <c r="CF97">
        <v>1278</v>
      </c>
      <c r="CG97">
        <v>1381</v>
      </c>
      <c r="CH97">
        <v>1332</v>
      </c>
      <c r="CI97">
        <v>1324</v>
      </c>
      <c r="CJ97">
        <v>1303</v>
      </c>
      <c r="CK97">
        <v>1335</v>
      </c>
      <c r="CL97">
        <v>1308</v>
      </c>
      <c r="CM97">
        <v>1317</v>
      </c>
      <c r="CN97">
        <v>1187</v>
      </c>
      <c r="CO97">
        <v>1315</v>
      </c>
      <c r="CP97">
        <v>0</v>
      </c>
      <c r="ED97" t="s">
        <v>1915</v>
      </c>
    </row>
    <row r="98" spans="1:134" x14ac:dyDescent="0.35">
      <c r="A98">
        <v>1641</v>
      </c>
      <c r="B98">
        <v>1674</v>
      </c>
      <c r="C98">
        <v>1718</v>
      </c>
      <c r="D98">
        <v>1666</v>
      </c>
      <c r="E98">
        <v>1729</v>
      </c>
      <c r="F98">
        <v>1696</v>
      </c>
      <c r="G98">
        <v>1690</v>
      </c>
      <c r="H98">
        <v>1743</v>
      </c>
      <c r="I98">
        <v>1721</v>
      </c>
      <c r="J98">
        <v>1697</v>
      </c>
      <c r="K98">
        <v>1609</v>
      </c>
      <c r="L98">
        <v>1651</v>
      </c>
      <c r="M98">
        <v>1752</v>
      </c>
      <c r="N98">
        <v>1754</v>
      </c>
      <c r="O98">
        <v>1681</v>
      </c>
      <c r="P98">
        <v>1633</v>
      </c>
      <c r="Q98">
        <v>1761</v>
      </c>
      <c r="R98">
        <v>1723</v>
      </c>
      <c r="S98">
        <v>1716</v>
      </c>
      <c r="T98">
        <v>1721</v>
      </c>
      <c r="U98">
        <v>1528</v>
      </c>
      <c r="V98">
        <v>1285</v>
      </c>
      <c r="W98">
        <v>1303</v>
      </c>
      <c r="X98">
        <v>1452</v>
      </c>
      <c r="Y98">
        <v>1434</v>
      </c>
      <c r="Z98">
        <v>1354</v>
      </c>
      <c r="AA98">
        <v>1381</v>
      </c>
      <c r="AB98">
        <v>1415</v>
      </c>
      <c r="AC98">
        <v>1392</v>
      </c>
      <c r="AD98">
        <v>1376</v>
      </c>
      <c r="AE98">
        <v>1468</v>
      </c>
      <c r="AF98">
        <v>1321</v>
      </c>
      <c r="AG98">
        <v>1322</v>
      </c>
      <c r="AH98">
        <v>1389</v>
      </c>
      <c r="AI98">
        <v>1375</v>
      </c>
      <c r="AJ98">
        <v>1444</v>
      </c>
      <c r="AK98">
        <v>1240</v>
      </c>
      <c r="AL98">
        <v>1267</v>
      </c>
      <c r="AM98">
        <v>1377</v>
      </c>
      <c r="AN98">
        <v>1459</v>
      </c>
      <c r="AO98">
        <v>1369</v>
      </c>
      <c r="AP98">
        <v>1623</v>
      </c>
      <c r="AQ98">
        <v>1246</v>
      </c>
      <c r="AR98">
        <v>1412</v>
      </c>
      <c r="AS98">
        <v>1453</v>
      </c>
      <c r="AT98">
        <v>1360</v>
      </c>
      <c r="AU98">
        <v>1468</v>
      </c>
      <c r="AV98">
        <v>1394</v>
      </c>
      <c r="AW98">
        <v>1450</v>
      </c>
      <c r="AX98">
        <v>1332</v>
      </c>
      <c r="AY98">
        <v>1305</v>
      </c>
      <c r="AZ98">
        <v>1711</v>
      </c>
      <c r="BA98">
        <v>1347</v>
      </c>
      <c r="BB98">
        <v>1362</v>
      </c>
      <c r="BC98">
        <v>1675</v>
      </c>
      <c r="BD98">
        <v>1634</v>
      </c>
      <c r="BE98">
        <v>1547</v>
      </c>
      <c r="BF98">
        <v>1355</v>
      </c>
      <c r="BG98">
        <v>1501</v>
      </c>
      <c r="BH98">
        <v>1419</v>
      </c>
      <c r="BI98">
        <v>1377</v>
      </c>
      <c r="BJ98">
        <v>1390</v>
      </c>
      <c r="BK98">
        <v>1387</v>
      </c>
      <c r="BL98">
        <v>1394</v>
      </c>
      <c r="BM98">
        <v>1289</v>
      </c>
      <c r="BN98">
        <v>1326</v>
      </c>
      <c r="BO98">
        <v>1403</v>
      </c>
      <c r="BP98">
        <v>1463</v>
      </c>
      <c r="BQ98">
        <v>1282</v>
      </c>
      <c r="BR98">
        <v>1390</v>
      </c>
      <c r="BS98">
        <v>1316</v>
      </c>
      <c r="BT98">
        <v>1327</v>
      </c>
      <c r="BU98">
        <v>1246</v>
      </c>
      <c r="BV98">
        <v>1501</v>
      </c>
      <c r="BW98">
        <v>1455</v>
      </c>
      <c r="BX98">
        <v>1482</v>
      </c>
      <c r="BY98">
        <v>1531</v>
      </c>
      <c r="BZ98">
        <v>1390</v>
      </c>
      <c r="CA98">
        <v>1383</v>
      </c>
      <c r="CB98">
        <v>1401</v>
      </c>
      <c r="CC98">
        <v>1388</v>
      </c>
      <c r="CD98">
        <v>1441</v>
      </c>
      <c r="CE98">
        <v>1340</v>
      </c>
      <c r="CF98">
        <v>1388</v>
      </c>
      <c r="CG98">
        <v>1393</v>
      </c>
      <c r="CH98">
        <v>1420</v>
      </c>
      <c r="CI98">
        <v>1348</v>
      </c>
      <c r="CJ98">
        <v>1367</v>
      </c>
      <c r="CK98">
        <v>1421</v>
      </c>
      <c r="CL98">
        <v>1390</v>
      </c>
      <c r="CM98">
        <v>1359</v>
      </c>
      <c r="CN98">
        <v>1255</v>
      </c>
      <c r="CO98">
        <v>1223</v>
      </c>
      <c r="CP98">
        <v>1208</v>
      </c>
      <c r="CQ98">
        <v>0</v>
      </c>
      <c r="ED98" t="s">
        <v>1916</v>
      </c>
    </row>
    <row r="99" spans="1:134" x14ac:dyDescent="0.35">
      <c r="A99">
        <v>1607</v>
      </c>
      <c r="B99">
        <v>1689</v>
      </c>
      <c r="C99">
        <v>1609</v>
      </c>
      <c r="D99">
        <v>1687</v>
      </c>
      <c r="E99">
        <v>1642</v>
      </c>
      <c r="F99">
        <v>1685</v>
      </c>
      <c r="G99">
        <v>1577</v>
      </c>
      <c r="H99">
        <v>1688</v>
      </c>
      <c r="I99">
        <v>1720</v>
      </c>
      <c r="J99">
        <v>1561</v>
      </c>
      <c r="K99">
        <v>1575</v>
      </c>
      <c r="L99">
        <v>1574</v>
      </c>
      <c r="M99">
        <v>1753</v>
      </c>
      <c r="N99">
        <v>1725</v>
      </c>
      <c r="O99">
        <v>1596</v>
      </c>
      <c r="P99">
        <v>1583</v>
      </c>
      <c r="Q99">
        <v>1624</v>
      </c>
      <c r="R99">
        <v>1642</v>
      </c>
      <c r="S99">
        <v>1661</v>
      </c>
      <c r="T99">
        <v>1646</v>
      </c>
      <c r="U99">
        <v>1476</v>
      </c>
      <c r="V99">
        <v>1346</v>
      </c>
      <c r="W99">
        <v>1302</v>
      </c>
      <c r="X99">
        <v>1469</v>
      </c>
      <c r="Y99">
        <v>1509</v>
      </c>
      <c r="Z99">
        <v>1339</v>
      </c>
      <c r="AA99">
        <v>1468</v>
      </c>
      <c r="AB99">
        <v>1510</v>
      </c>
      <c r="AC99">
        <v>1457</v>
      </c>
      <c r="AD99">
        <v>1417</v>
      </c>
      <c r="AE99">
        <v>1397</v>
      </c>
      <c r="AF99">
        <v>1358</v>
      </c>
      <c r="AG99">
        <v>1341</v>
      </c>
      <c r="AH99">
        <v>1428</v>
      </c>
      <c r="AI99">
        <v>1448</v>
      </c>
      <c r="AJ99">
        <v>1341</v>
      </c>
      <c r="AK99">
        <v>1289</v>
      </c>
      <c r="AL99">
        <v>1342</v>
      </c>
      <c r="AM99">
        <v>1356</v>
      </c>
      <c r="AN99">
        <v>1420</v>
      </c>
      <c r="AO99">
        <v>1450</v>
      </c>
      <c r="AP99">
        <v>1594</v>
      </c>
      <c r="AQ99">
        <v>1429</v>
      </c>
      <c r="AR99">
        <v>1359</v>
      </c>
      <c r="AS99">
        <v>1470</v>
      </c>
      <c r="AT99">
        <v>1389</v>
      </c>
      <c r="AU99">
        <v>1417</v>
      </c>
      <c r="AV99">
        <v>1365</v>
      </c>
      <c r="AW99">
        <v>1481</v>
      </c>
      <c r="AX99">
        <v>1431</v>
      </c>
      <c r="AY99">
        <v>1280</v>
      </c>
      <c r="AZ99">
        <v>1722</v>
      </c>
      <c r="BA99">
        <v>1344</v>
      </c>
      <c r="BB99">
        <v>1239</v>
      </c>
      <c r="BC99">
        <v>1670</v>
      </c>
      <c r="BD99">
        <v>1713</v>
      </c>
      <c r="BE99">
        <v>1480</v>
      </c>
      <c r="BF99">
        <v>1398</v>
      </c>
      <c r="BG99">
        <v>1538</v>
      </c>
      <c r="BH99">
        <v>1472</v>
      </c>
      <c r="BI99">
        <v>1488</v>
      </c>
      <c r="BJ99">
        <v>1277</v>
      </c>
      <c r="BK99">
        <v>1400</v>
      </c>
      <c r="BL99">
        <v>1325</v>
      </c>
      <c r="BM99">
        <v>1288</v>
      </c>
      <c r="BN99">
        <v>1375</v>
      </c>
      <c r="BO99">
        <v>1416</v>
      </c>
      <c r="BP99">
        <v>1448</v>
      </c>
      <c r="BQ99">
        <v>1249</v>
      </c>
      <c r="BR99">
        <v>1359</v>
      </c>
      <c r="BS99">
        <v>1321</v>
      </c>
      <c r="BT99">
        <v>1376</v>
      </c>
      <c r="BU99">
        <v>1381</v>
      </c>
      <c r="BV99">
        <v>1480</v>
      </c>
      <c r="BW99">
        <v>1584</v>
      </c>
      <c r="BX99">
        <v>1525</v>
      </c>
      <c r="BY99">
        <v>1632</v>
      </c>
      <c r="BZ99">
        <v>1363</v>
      </c>
      <c r="CA99">
        <v>1390</v>
      </c>
      <c r="CB99">
        <v>1396</v>
      </c>
      <c r="CC99">
        <v>1417</v>
      </c>
      <c r="CD99">
        <v>1490</v>
      </c>
      <c r="CE99">
        <v>1303</v>
      </c>
      <c r="CF99">
        <v>1381</v>
      </c>
      <c r="CG99">
        <v>1382</v>
      </c>
      <c r="CH99">
        <v>1411</v>
      </c>
      <c r="CI99">
        <v>1441</v>
      </c>
      <c r="CJ99">
        <v>1392</v>
      </c>
      <c r="CK99">
        <v>1414</v>
      </c>
      <c r="CL99">
        <v>1391</v>
      </c>
      <c r="CM99">
        <v>1340</v>
      </c>
      <c r="CN99">
        <v>1142</v>
      </c>
      <c r="CO99">
        <v>1262</v>
      </c>
      <c r="CP99">
        <v>1179</v>
      </c>
      <c r="CQ99">
        <v>1167</v>
      </c>
      <c r="CR99">
        <v>0</v>
      </c>
      <c r="ED99" t="s">
        <v>1917</v>
      </c>
    </row>
    <row r="100" spans="1:134" x14ac:dyDescent="0.35">
      <c r="A100">
        <v>1602</v>
      </c>
      <c r="B100">
        <v>1648</v>
      </c>
      <c r="C100">
        <v>1618</v>
      </c>
      <c r="D100">
        <v>1708</v>
      </c>
      <c r="E100">
        <v>1641</v>
      </c>
      <c r="F100">
        <v>1698</v>
      </c>
      <c r="G100">
        <v>1602</v>
      </c>
      <c r="H100">
        <v>1715</v>
      </c>
      <c r="I100">
        <v>1703</v>
      </c>
      <c r="J100">
        <v>1582</v>
      </c>
      <c r="K100">
        <v>1584</v>
      </c>
      <c r="L100">
        <v>1567</v>
      </c>
      <c r="M100">
        <v>1726</v>
      </c>
      <c r="N100">
        <v>1714</v>
      </c>
      <c r="O100">
        <v>1585</v>
      </c>
      <c r="P100">
        <v>1568</v>
      </c>
      <c r="Q100">
        <v>1613</v>
      </c>
      <c r="R100">
        <v>1649</v>
      </c>
      <c r="S100">
        <v>1686</v>
      </c>
      <c r="T100">
        <v>1659</v>
      </c>
      <c r="U100">
        <v>1451</v>
      </c>
      <c r="V100">
        <v>1347</v>
      </c>
      <c r="W100">
        <v>1269</v>
      </c>
      <c r="X100">
        <v>1404</v>
      </c>
      <c r="Y100">
        <v>1374</v>
      </c>
      <c r="Z100">
        <v>1320</v>
      </c>
      <c r="AA100">
        <v>1411</v>
      </c>
      <c r="AB100">
        <v>1347</v>
      </c>
      <c r="AC100">
        <v>1350</v>
      </c>
      <c r="AD100">
        <v>1392</v>
      </c>
      <c r="AE100">
        <v>1322</v>
      </c>
      <c r="AF100">
        <v>1355</v>
      </c>
      <c r="AG100">
        <v>1340</v>
      </c>
      <c r="AH100">
        <v>1367</v>
      </c>
      <c r="AI100">
        <v>1381</v>
      </c>
      <c r="AJ100">
        <v>1304</v>
      </c>
      <c r="AK100">
        <v>1262</v>
      </c>
      <c r="AL100">
        <v>1259</v>
      </c>
      <c r="AM100">
        <v>1309</v>
      </c>
      <c r="AN100">
        <v>1345</v>
      </c>
      <c r="AO100">
        <v>1355</v>
      </c>
      <c r="AP100">
        <v>1535</v>
      </c>
      <c r="AQ100">
        <v>1376</v>
      </c>
      <c r="AR100">
        <v>1322</v>
      </c>
      <c r="AS100">
        <v>1397</v>
      </c>
      <c r="AT100">
        <v>1304</v>
      </c>
      <c r="AU100">
        <v>1344</v>
      </c>
      <c r="AV100">
        <v>1212</v>
      </c>
      <c r="AW100">
        <v>1320</v>
      </c>
      <c r="AX100">
        <v>1292</v>
      </c>
      <c r="AY100">
        <v>1329</v>
      </c>
      <c r="AZ100">
        <v>1605</v>
      </c>
      <c r="BA100">
        <v>1319</v>
      </c>
      <c r="BB100">
        <v>1324</v>
      </c>
      <c r="BC100">
        <v>1607</v>
      </c>
      <c r="BD100">
        <v>1700</v>
      </c>
      <c r="BE100">
        <v>1389</v>
      </c>
      <c r="BF100">
        <v>1421</v>
      </c>
      <c r="BG100">
        <v>1545</v>
      </c>
      <c r="BH100">
        <v>1391</v>
      </c>
      <c r="BI100">
        <v>1391</v>
      </c>
      <c r="BJ100">
        <v>1264</v>
      </c>
      <c r="BK100">
        <v>1343</v>
      </c>
      <c r="BL100">
        <v>1322</v>
      </c>
      <c r="BM100">
        <v>1373</v>
      </c>
      <c r="BN100">
        <v>1300</v>
      </c>
      <c r="BO100">
        <v>1339</v>
      </c>
      <c r="BP100">
        <v>1449</v>
      </c>
      <c r="BQ100">
        <v>1226</v>
      </c>
      <c r="BR100">
        <v>1334</v>
      </c>
      <c r="BS100">
        <v>1268</v>
      </c>
      <c r="BT100">
        <v>1289</v>
      </c>
      <c r="BU100">
        <v>1332</v>
      </c>
      <c r="BV100">
        <v>1439</v>
      </c>
      <c r="BW100">
        <v>1387</v>
      </c>
      <c r="BX100">
        <v>1484</v>
      </c>
      <c r="BY100">
        <v>1429</v>
      </c>
      <c r="BZ100">
        <v>1364</v>
      </c>
      <c r="CA100">
        <v>1325</v>
      </c>
      <c r="CB100">
        <v>1417</v>
      </c>
      <c r="CC100">
        <v>1422</v>
      </c>
      <c r="CD100">
        <v>1415</v>
      </c>
      <c r="CE100">
        <v>1260</v>
      </c>
      <c r="CF100">
        <v>1366</v>
      </c>
      <c r="CG100">
        <v>1335</v>
      </c>
      <c r="CH100">
        <v>1388</v>
      </c>
      <c r="CI100">
        <v>1372</v>
      </c>
      <c r="CJ100">
        <v>1347</v>
      </c>
      <c r="CK100">
        <v>1397</v>
      </c>
      <c r="CL100">
        <v>1358</v>
      </c>
      <c r="CM100">
        <v>1359</v>
      </c>
      <c r="CN100">
        <v>1177</v>
      </c>
      <c r="CO100">
        <v>1283</v>
      </c>
      <c r="CP100">
        <v>1230</v>
      </c>
      <c r="CQ100">
        <v>1248</v>
      </c>
      <c r="CR100">
        <v>747</v>
      </c>
      <c r="CS100">
        <v>0</v>
      </c>
      <c r="ED100" t="s">
        <v>1918</v>
      </c>
    </row>
    <row r="101" spans="1:134" x14ac:dyDescent="0.35">
      <c r="A101">
        <v>1558</v>
      </c>
      <c r="B101">
        <v>1576</v>
      </c>
      <c r="C101">
        <v>1606</v>
      </c>
      <c r="D101">
        <v>1636</v>
      </c>
      <c r="E101">
        <v>1615</v>
      </c>
      <c r="F101">
        <v>1660</v>
      </c>
      <c r="G101">
        <v>1602</v>
      </c>
      <c r="H101">
        <v>1697</v>
      </c>
      <c r="I101">
        <v>1679</v>
      </c>
      <c r="J101">
        <v>1576</v>
      </c>
      <c r="K101">
        <v>1560</v>
      </c>
      <c r="L101">
        <v>1559</v>
      </c>
      <c r="M101">
        <v>1640</v>
      </c>
      <c r="N101">
        <v>1680</v>
      </c>
      <c r="O101">
        <v>1557</v>
      </c>
      <c r="P101">
        <v>1554</v>
      </c>
      <c r="Q101">
        <v>1601</v>
      </c>
      <c r="R101">
        <v>1651</v>
      </c>
      <c r="S101">
        <v>1622</v>
      </c>
      <c r="T101">
        <v>1579</v>
      </c>
      <c r="U101">
        <v>1437</v>
      </c>
      <c r="V101">
        <v>1285</v>
      </c>
      <c r="W101">
        <v>1297</v>
      </c>
      <c r="X101">
        <v>1448</v>
      </c>
      <c r="Y101">
        <v>1510</v>
      </c>
      <c r="Z101">
        <v>1320</v>
      </c>
      <c r="AA101">
        <v>1499</v>
      </c>
      <c r="AB101">
        <v>1341</v>
      </c>
      <c r="AC101">
        <v>1338</v>
      </c>
      <c r="AD101">
        <v>1338</v>
      </c>
      <c r="AE101">
        <v>1426</v>
      </c>
      <c r="AF101">
        <v>1323</v>
      </c>
      <c r="AG101">
        <v>1376</v>
      </c>
      <c r="AH101">
        <v>1339</v>
      </c>
      <c r="AI101">
        <v>1309</v>
      </c>
      <c r="AJ101">
        <v>1344</v>
      </c>
      <c r="AK101">
        <v>1330</v>
      </c>
      <c r="AL101">
        <v>1187</v>
      </c>
      <c r="AM101">
        <v>1259</v>
      </c>
      <c r="AN101">
        <v>1459</v>
      </c>
      <c r="AO101">
        <v>1403</v>
      </c>
      <c r="AP101">
        <v>1559</v>
      </c>
      <c r="AQ101">
        <v>1202</v>
      </c>
      <c r="AR101">
        <v>1320</v>
      </c>
      <c r="AS101">
        <v>1425</v>
      </c>
      <c r="AT101">
        <v>1320</v>
      </c>
      <c r="AU101">
        <v>1394</v>
      </c>
      <c r="AV101">
        <v>1348</v>
      </c>
      <c r="AW101">
        <v>1430</v>
      </c>
      <c r="AX101">
        <v>1316</v>
      </c>
      <c r="AY101">
        <v>1311</v>
      </c>
      <c r="AZ101">
        <v>1701</v>
      </c>
      <c r="BA101">
        <v>1235</v>
      </c>
      <c r="BB101">
        <v>1272</v>
      </c>
      <c r="BC101">
        <v>1615</v>
      </c>
      <c r="BD101">
        <v>1672</v>
      </c>
      <c r="BE101">
        <v>1447</v>
      </c>
      <c r="BF101">
        <v>1347</v>
      </c>
      <c r="BG101">
        <v>1479</v>
      </c>
      <c r="BH101">
        <v>1391</v>
      </c>
      <c r="BI101">
        <v>1427</v>
      </c>
      <c r="BJ101">
        <v>1192</v>
      </c>
      <c r="BK101">
        <v>1395</v>
      </c>
      <c r="BL101">
        <v>1358</v>
      </c>
      <c r="BM101">
        <v>1305</v>
      </c>
      <c r="BN101">
        <v>1268</v>
      </c>
      <c r="BO101">
        <v>1379</v>
      </c>
      <c r="BP101">
        <v>1411</v>
      </c>
      <c r="BQ101">
        <v>1236</v>
      </c>
      <c r="BR101">
        <v>1344</v>
      </c>
      <c r="BS101">
        <v>1344</v>
      </c>
      <c r="BT101">
        <v>1289</v>
      </c>
      <c r="BU101">
        <v>1324</v>
      </c>
      <c r="BV101">
        <v>1401</v>
      </c>
      <c r="BW101">
        <v>1541</v>
      </c>
      <c r="BX101">
        <v>1404</v>
      </c>
      <c r="BY101">
        <v>1533</v>
      </c>
      <c r="BZ101">
        <v>1374</v>
      </c>
      <c r="CA101">
        <v>1313</v>
      </c>
      <c r="CB101">
        <v>1327</v>
      </c>
      <c r="CC101">
        <v>1366</v>
      </c>
      <c r="CD101">
        <v>1401</v>
      </c>
      <c r="CE101">
        <v>1254</v>
      </c>
      <c r="CF101">
        <v>1336</v>
      </c>
      <c r="CG101">
        <v>1329</v>
      </c>
      <c r="CH101">
        <v>1398</v>
      </c>
      <c r="CI101">
        <v>1358</v>
      </c>
      <c r="CJ101">
        <v>1299</v>
      </c>
      <c r="CK101">
        <v>1323</v>
      </c>
      <c r="CL101">
        <v>1352</v>
      </c>
      <c r="CM101">
        <v>1321</v>
      </c>
      <c r="CN101">
        <v>1253</v>
      </c>
      <c r="CO101">
        <v>1283</v>
      </c>
      <c r="CP101">
        <v>1192</v>
      </c>
      <c r="CQ101">
        <v>1218</v>
      </c>
      <c r="CR101">
        <v>1191</v>
      </c>
      <c r="CS101">
        <v>1234</v>
      </c>
      <c r="CT101">
        <v>0</v>
      </c>
      <c r="ED101" t="s">
        <v>1919</v>
      </c>
    </row>
    <row r="102" spans="1:134" x14ac:dyDescent="0.35">
      <c r="A102">
        <v>1566</v>
      </c>
      <c r="B102">
        <v>1583</v>
      </c>
      <c r="C102">
        <v>1565</v>
      </c>
      <c r="D102">
        <v>1635</v>
      </c>
      <c r="E102">
        <v>1608</v>
      </c>
      <c r="F102">
        <v>1565</v>
      </c>
      <c r="G102">
        <v>1493</v>
      </c>
      <c r="H102">
        <v>1632</v>
      </c>
      <c r="I102">
        <v>1548</v>
      </c>
      <c r="J102">
        <v>1496</v>
      </c>
      <c r="K102">
        <v>1522</v>
      </c>
      <c r="L102">
        <v>1500</v>
      </c>
      <c r="M102">
        <v>1601</v>
      </c>
      <c r="N102">
        <v>1547</v>
      </c>
      <c r="O102">
        <v>1458</v>
      </c>
      <c r="P102">
        <v>1506</v>
      </c>
      <c r="Q102">
        <v>1548</v>
      </c>
      <c r="R102">
        <v>1616</v>
      </c>
      <c r="S102">
        <v>1585</v>
      </c>
      <c r="T102">
        <v>1570</v>
      </c>
      <c r="U102">
        <v>1417</v>
      </c>
      <c r="V102">
        <v>1260</v>
      </c>
      <c r="W102">
        <v>1278</v>
      </c>
      <c r="X102">
        <v>1329</v>
      </c>
      <c r="Y102">
        <v>1345</v>
      </c>
      <c r="Z102">
        <v>1281</v>
      </c>
      <c r="AA102">
        <v>1362</v>
      </c>
      <c r="AB102">
        <v>1288</v>
      </c>
      <c r="AC102">
        <v>1361</v>
      </c>
      <c r="AD102">
        <v>1369</v>
      </c>
      <c r="AE102">
        <v>1367</v>
      </c>
      <c r="AF102">
        <v>1374</v>
      </c>
      <c r="AG102">
        <v>1367</v>
      </c>
      <c r="AH102">
        <v>1366</v>
      </c>
      <c r="AI102">
        <v>1334</v>
      </c>
      <c r="AJ102">
        <v>1317</v>
      </c>
      <c r="AK102">
        <v>1213</v>
      </c>
      <c r="AL102">
        <v>1248</v>
      </c>
      <c r="AM102">
        <v>1270</v>
      </c>
      <c r="AN102">
        <v>1396</v>
      </c>
      <c r="AO102">
        <v>1298</v>
      </c>
      <c r="AP102">
        <v>1492</v>
      </c>
      <c r="AQ102">
        <v>1337</v>
      </c>
      <c r="AR102">
        <v>1193</v>
      </c>
      <c r="AS102">
        <v>1416</v>
      </c>
      <c r="AT102">
        <v>1293</v>
      </c>
      <c r="AU102">
        <v>1249</v>
      </c>
      <c r="AV102">
        <v>1305</v>
      </c>
      <c r="AW102">
        <v>1285</v>
      </c>
      <c r="AX102">
        <v>1343</v>
      </c>
      <c r="AY102">
        <v>1266</v>
      </c>
      <c r="AZ102">
        <v>1644</v>
      </c>
      <c r="BA102">
        <v>1254</v>
      </c>
      <c r="BB102">
        <v>1331</v>
      </c>
      <c r="BC102">
        <v>1658</v>
      </c>
      <c r="BD102">
        <v>1593</v>
      </c>
      <c r="BE102">
        <v>1414</v>
      </c>
      <c r="BF102">
        <v>1306</v>
      </c>
      <c r="BG102">
        <v>1362</v>
      </c>
      <c r="BH102">
        <v>1288</v>
      </c>
      <c r="BI102">
        <v>1384</v>
      </c>
      <c r="BJ102">
        <v>1329</v>
      </c>
      <c r="BK102">
        <v>1386</v>
      </c>
      <c r="BL102">
        <v>1335</v>
      </c>
      <c r="BM102">
        <v>1328</v>
      </c>
      <c r="BN102">
        <v>1269</v>
      </c>
      <c r="BO102">
        <v>1358</v>
      </c>
      <c r="BP102">
        <v>1324</v>
      </c>
      <c r="BQ102">
        <v>1235</v>
      </c>
      <c r="BR102">
        <v>1291</v>
      </c>
      <c r="BS102">
        <v>1289</v>
      </c>
      <c r="BT102">
        <v>1262</v>
      </c>
      <c r="BU102">
        <v>1285</v>
      </c>
      <c r="BV102">
        <v>1372</v>
      </c>
      <c r="BW102">
        <v>1360</v>
      </c>
      <c r="BX102">
        <v>1389</v>
      </c>
      <c r="BY102">
        <v>1536</v>
      </c>
      <c r="BZ102">
        <v>1341</v>
      </c>
      <c r="CA102">
        <v>1260</v>
      </c>
      <c r="CB102">
        <v>1310</v>
      </c>
      <c r="CC102">
        <v>1345</v>
      </c>
      <c r="CD102">
        <v>1262</v>
      </c>
      <c r="CE102">
        <v>1229</v>
      </c>
      <c r="CF102">
        <v>1283</v>
      </c>
      <c r="CG102">
        <v>1270</v>
      </c>
      <c r="CH102">
        <v>1315</v>
      </c>
      <c r="CI102">
        <v>1339</v>
      </c>
      <c r="CJ102">
        <v>1328</v>
      </c>
      <c r="CK102">
        <v>1354</v>
      </c>
      <c r="CL102">
        <v>1417</v>
      </c>
      <c r="CM102">
        <v>1344</v>
      </c>
      <c r="CN102">
        <v>1282</v>
      </c>
      <c r="CO102">
        <v>1256</v>
      </c>
      <c r="CP102">
        <v>1255</v>
      </c>
      <c r="CQ102">
        <v>1345</v>
      </c>
      <c r="CR102">
        <v>1272</v>
      </c>
      <c r="CS102">
        <v>1287</v>
      </c>
      <c r="CT102">
        <v>1137</v>
      </c>
      <c r="CU102">
        <v>0</v>
      </c>
      <c r="ED102" t="s">
        <v>1920</v>
      </c>
    </row>
    <row r="103" spans="1:134" x14ac:dyDescent="0.35">
      <c r="A103">
        <v>1624</v>
      </c>
      <c r="B103">
        <v>1704</v>
      </c>
      <c r="C103">
        <v>1668</v>
      </c>
      <c r="D103">
        <v>1732</v>
      </c>
      <c r="E103">
        <v>1713</v>
      </c>
      <c r="F103">
        <v>1756</v>
      </c>
      <c r="G103">
        <v>1678</v>
      </c>
      <c r="H103">
        <v>1697</v>
      </c>
      <c r="I103">
        <v>1721</v>
      </c>
      <c r="J103">
        <v>1660</v>
      </c>
      <c r="K103">
        <v>1646</v>
      </c>
      <c r="L103">
        <v>1595</v>
      </c>
      <c r="M103">
        <v>1714</v>
      </c>
      <c r="N103">
        <v>1762</v>
      </c>
      <c r="O103">
        <v>1651</v>
      </c>
      <c r="P103">
        <v>1580</v>
      </c>
      <c r="Q103">
        <v>1673</v>
      </c>
      <c r="R103">
        <v>1733</v>
      </c>
      <c r="S103">
        <v>1762</v>
      </c>
      <c r="T103">
        <v>1673</v>
      </c>
      <c r="U103">
        <v>1519</v>
      </c>
      <c r="V103">
        <v>1413</v>
      </c>
      <c r="W103">
        <v>1345</v>
      </c>
      <c r="X103">
        <v>1504</v>
      </c>
      <c r="Y103">
        <v>1554</v>
      </c>
      <c r="Z103">
        <v>1368</v>
      </c>
      <c r="AA103">
        <v>1491</v>
      </c>
      <c r="AB103">
        <v>1367</v>
      </c>
      <c r="AC103">
        <v>1372</v>
      </c>
      <c r="AD103">
        <v>1418</v>
      </c>
      <c r="AE103">
        <v>1518</v>
      </c>
      <c r="AF103">
        <v>1401</v>
      </c>
      <c r="AG103">
        <v>1468</v>
      </c>
      <c r="AH103">
        <v>1405</v>
      </c>
      <c r="AI103">
        <v>1471</v>
      </c>
      <c r="AJ103">
        <v>1462</v>
      </c>
      <c r="AK103">
        <v>1320</v>
      </c>
      <c r="AL103">
        <v>1449</v>
      </c>
      <c r="AM103">
        <v>1381</v>
      </c>
      <c r="AN103">
        <v>1419</v>
      </c>
      <c r="AO103">
        <v>1359</v>
      </c>
      <c r="AP103">
        <v>1617</v>
      </c>
      <c r="AQ103">
        <v>1354</v>
      </c>
      <c r="AR103">
        <v>1440</v>
      </c>
      <c r="AS103">
        <v>1613</v>
      </c>
      <c r="AT103">
        <v>1334</v>
      </c>
      <c r="AU103">
        <v>1438</v>
      </c>
      <c r="AV103">
        <v>1308</v>
      </c>
      <c r="AW103">
        <v>1456</v>
      </c>
      <c r="AX103">
        <v>1426</v>
      </c>
      <c r="AY103">
        <v>1413</v>
      </c>
      <c r="AZ103">
        <v>1593</v>
      </c>
      <c r="BA103">
        <v>1387</v>
      </c>
      <c r="BB103">
        <v>1528</v>
      </c>
      <c r="BC103">
        <v>1621</v>
      </c>
      <c r="BD103">
        <v>1676</v>
      </c>
      <c r="BE103">
        <v>1505</v>
      </c>
      <c r="BF103">
        <v>1435</v>
      </c>
      <c r="BG103">
        <v>1575</v>
      </c>
      <c r="BH103">
        <v>1433</v>
      </c>
      <c r="BI103">
        <v>1429</v>
      </c>
      <c r="BJ103">
        <v>1330</v>
      </c>
      <c r="BK103">
        <v>1425</v>
      </c>
      <c r="BL103">
        <v>1448</v>
      </c>
      <c r="BM103">
        <v>1463</v>
      </c>
      <c r="BN103">
        <v>1392</v>
      </c>
      <c r="BO103">
        <v>1411</v>
      </c>
      <c r="BP103">
        <v>1537</v>
      </c>
      <c r="BQ103">
        <v>1298</v>
      </c>
      <c r="BR103">
        <v>1470</v>
      </c>
      <c r="BS103">
        <v>1434</v>
      </c>
      <c r="BT103">
        <v>1457</v>
      </c>
      <c r="BU103">
        <v>1448</v>
      </c>
      <c r="BV103">
        <v>1471</v>
      </c>
      <c r="BW103">
        <v>1519</v>
      </c>
      <c r="BX103">
        <v>1478</v>
      </c>
      <c r="BY103">
        <v>1573</v>
      </c>
      <c r="BZ103">
        <v>1446</v>
      </c>
      <c r="CA103">
        <v>1429</v>
      </c>
      <c r="CB103">
        <v>1409</v>
      </c>
      <c r="CC103">
        <v>1434</v>
      </c>
      <c r="CD103">
        <v>1437</v>
      </c>
      <c r="CE103">
        <v>1310</v>
      </c>
      <c r="CF103">
        <v>1462</v>
      </c>
      <c r="CG103">
        <v>1443</v>
      </c>
      <c r="CH103">
        <v>1388</v>
      </c>
      <c r="CI103">
        <v>1428</v>
      </c>
      <c r="CJ103">
        <v>1367</v>
      </c>
      <c r="CK103">
        <v>1511</v>
      </c>
      <c r="CL103">
        <v>1472</v>
      </c>
      <c r="CM103">
        <v>1457</v>
      </c>
      <c r="CN103">
        <v>1313</v>
      </c>
      <c r="CO103">
        <v>1415</v>
      </c>
      <c r="CP103">
        <v>1268</v>
      </c>
      <c r="CQ103">
        <v>1368</v>
      </c>
      <c r="CR103">
        <v>1363</v>
      </c>
      <c r="CS103">
        <v>1294</v>
      </c>
      <c r="CT103">
        <v>1308</v>
      </c>
      <c r="CU103">
        <v>1263</v>
      </c>
      <c r="CV103">
        <v>0</v>
      </c>
      <c r="ED103" t="s">
        <v>1921</v>
      </c>
    </row>
    <row r="104" spans="1:134" x14ac:dyDescent="0.35">
      <c r="A104">
        <v>1576</v>
      </c>
      <c r="B104">
        <v>1618</v>
      </c>
      <c r="C104">
        <v>1606</v>
      </c>
      <c r="D104">
        <v>1658</v>
      </c>
      <c r="E104">
        <v>1633</v>
      </c>
      <c r="F104">
        <v>1714</v>
      </c>
      <c r="G104">
        <v>1592</v>
      </c>
      <c r="H104">
        <v>1715</v>
      </c>
      <c r="I104">
        <v>1653</v>
      </c>
      <c r="J104">
        <v>1570</v>
      </c>
      <c r="K104">
        <v>1580</v>
      </c>
      <c r="L104">
        <v>1559</v>
      </c>
      <c r="M104">
        <v>1730</v>
      </c>
      <c r="N104">
        <v>1672</v>
      </c>
      <c r="O104">
        <v>1593</v>
      </c>
      <c r="P104">
        <v>1502</v>
      </c>
      <c r="Q104">
        <v>1597</v>
      </c>
      <c r="R104">
        <v>1635</v>
      </c>
      <c r="S104">
        <v>1650</v>
      </c>
      <c r="T104">
        <v>1607</v>
      </c>
      <c r="U104">
        <v>1471</v>
      </c>
      <c r="V104">
        <v>1383</v>
      </c>
      <c r="W104">
        <v>1315</v>
      </c>
      <c r="X104">
        <v>1502</v>
      </c>
      <c r="Y104">
        <v>1442</v>
      </c>
      <c r="Z104">
        <v>1312</v>
      </c>
      <c r="AA104">
        <v>1467</v>
      </c>
      <c r="AB104">
        <v>1355</v>
      </c>
      <c r="AC104">
        <v>1330</v>
      </c>
      <c r="AD104">
        <v>1402</v>
      </c>
      <c r="AE104">
        <v>1468</v>
      </c>
      <c r="AF104">
        <v>1355</v>
      </c>
      <c r="AG104">
        <v>1378</v>
      </c>
      <c r="AH104">
        <v>1433</v>
      </c>
      <c r="AI104">
        <v>1371</v>
      </c>
      <c r="AJ104">
        <v>1392</v>
      </c>
      <c r="AK104">
        <v>1378</v>
      </c>
      <c r="AL104">
        <v>1195</v>
      </c>
      <c r="AM104">
        <v>1391</v>
      </c>
      <c r="AN104">
        <v>1471</v>
      </c>
      <c r="AO104">
        <v>1489</v>
      </c>
      <c r="AP104">
        <v>1623</v>
      </c>
      <c r="AQ104">
        <v>1352</v>
      </c>
      <c r="AR104">
        <v>1264</v>
      </c>
      <c r="AS104">
        <v>1481</v>
      </c>
      <c r="AT104">
        <v>1400</v>
      </c>
      <c r="AU104">
        <v>1390</v>
      </c>
      <c r="AV104">
        <v>1336</v>
      </c>
      <c r="AW104">
        <v>1400</v>
      </c>
      <c r="AX104">
        <v>1274</v>
      </c>
      <c r="AY104">
        <v>1377</v>
      </c>
      <c r="AZ104">
        <v>1717</v>
      </c>
      <c r="BA104">
        <v>1235</v>
      </c>
      <c r="BB104">
        <v>1452</v>
      </c>
      <c r="BC104">
        <v>1705</v>
      </c>
      <c r="BD104">
        <v>1624</v>
      </c>
      <c r="BE104">
        <v>1451</v>
      </c>
      <c r="BF104">
        <v>1337</v>
      </c>
      <c r="BG104">
        <v>1553</v>
      </c>
      <c r="BH104">
        <v>1403</v>
      </c>
      <c r="BI104">
        <v>1435</v>
      </c>
      <c r="BJ104">
        <v>1304</v>
      </c>
      <c r="BK104">
        <v>1431</v>
      </c>
      <c r="BL104">
        <v>1316</v>
      </c>
      <c r="BM104">
        <v>1399</v>
      </c>
      <c r="BN104">
        <v>1370</v>
      </c>
      <c r="BO104">
        <v>1379</v>
      </c>
      <c r="BP104">
        <v>1485</v>
      </c>
      <c r="BQ104">
        <v>1190</v>
      </c>
      <c r="BR104">
        <v>1334</v>
      </c>
      <c r="BS104">
        <v>1404</v>
      </c>
      <c r="BT104">
        <v>1445</v>
      </c>
      <c r="BU104">
        <v>1430</v>
      </c>
      <c r="BV104">
        <v>1363</v>
      </c>
      <c r="BW104">
        <v>1461</v>
      </c>
      <c r="BX104">
        <v>1504</v>
      </c>
      <c r="BY104">
        <v>1475</v>
      </c>
      <c r="BZ104">
        <v>1392</v>
      </c>
      <c r="CA104">
        <v>1371</v>
      </c>
      <c r="CB104">
        <v>1303</v>
      </c>
      <c r="CC104">
        <v>1340</v>
      </c>
      <c r="CD104">
        <v>1389</v>
      </c>
      <c r="CE104">
        <v>1250</v>
      </c>
      <c r="CF104">
        <v>1390</v>
      </c>
      <c r="CG104">
        <v>1437</v>
      </c>
      <c r="CH104">
        <v>1454</v>
      </c>
      <c r="CI104">
        <v>1370</v>
      </c>
      <c r="CJ104">
        <v>1397</v>
      </c>
      <c r="CK104">
        <v>1427</v>
      </c>
      <c r="CL104">
        <v>1422</v>
      </c>
      <c r="CM104">
        <v>1349</v>
      </c>
      <c r="CN104">
        <v>1219</v>
      </c>
      <c r="CO104">
        <v>1279</v>
      </c>
      <c r="CP104">
        <v>980</v>
      </c>
      <c r="CQ104">
        <v>1296</v>
      </c>
      <c r="CR104">
        <v>1219</v>
      </c>
      <c r="CS104">
        <v>1174</v>
      </c>
      <c r="CT104">
        <v>980</v>
      </c>
      <c r="CU104">
        <v>1199</v>
      </c>
      <c r="CV104">
        <v>1108</v>
      </c>
      <c r="CW104">
        <v>0</v>
      </c>
      <c r="ED104" t="s">
        <v>1922</v>
      </c>
    </row>
    <row r="105" spans="1:134" x14ac:dyDescent="0.35">
      <c r="A105">
        <v>1633</v>
      </c>
      <c r="B105">
        <v>1681</v>
      </c>
      <c r="C105">
        <v>1665</v>
      </c>
      <c r="D105">
        <v>1661</v>
      </c>
      <c r="E105">
        <v>1682</v>
      </c>
      <c r="F105">
        <v>1659</v>
      </c>
      <c r="G105">
        <v>1617</v>
      </c>
      <c r="H105">
        <v>1704</v>
      </c>
      <c r="I105">
        <v>1736</v>
      </c>
      <c r="J105">
        <v>1653</v>
      </c>
      <c r="K105">
        <v>1595</v>
      </c>
      <c r="L105">
        <v>1610</v>
      </c>
      <c r="M105">
        <v>1743</v>
      </c>
      <c r="N105">
        <v>1779</v>
      </c>
      <c r="O105">
        <v>1616</v>
      </c>
      <c r="P105">
        <v>1633</v>
      </c>
      <c r="Q105">
        <v>1682</v>
      </c>
      <c r="R105">
        <v>1666</v>
      </c>
      <c r="S105">
        <v>1671</v>
      </c>
      <c r="T105">
        <v>1666</v>
      </c>
      <c r="U105">
        <v>1540</v>
      </c>
      <c r="V105">
        <v>1206</v>
      </c>
      <c r="W105">
        <v>1228</v>
      </c>
      <c r="X105">
        <v>1447</v>
      </c>
      <c r="Y105">
        <v>1459</v>
      </c>
      <c r="Z105">
        <v>1375</v>
      </c>
      <c r="AA105">
        <v>1382</v>
      </c>
      <c r="AB105">
        <v>1398</v>
      </c>
      <c r="AC105">
        <v>1373</v>
      </c>
      <c r="AD105">
        <v>1435</v>
      </c>
      <c r="AE105">
        <v>1451</v>
      </c>
      <c r="AF105">
        <v>1426</v>
      </c>
      <c r="AG105">
        <v>1343</v>
      </c>
      <c r="AH105">
        <v>1424</v>
      </c>
      <c r="AI105">
        <v>1390</v>
      </c>
      <c r="AJ105">
        <v>1473</v>
      </c>
      <c r="AK105">
        <v>1259</v>
      </c>
      <c r="AL105">
        <v>1294</v>
      </c>
      <c r="AM105">
        <v>1378</v>
      </c>
      <c r="AN105">
        <v>1484</v>
      </c>
      <c r="AO105">
        <v>1382</v>
      </c>
      <c r="AP105">
        <v>1664</v>
      </c>
      <c r="AQ105">
        <v>1201</v>
      </c>
      <c r="AR105">
        <v>1375</v>
      </c>
      <c r="AS105">
        <v>1370</v>
      </c>
      <c r="AT105">
        <v>1359</v>
      </c>
      <c r="AU105">
        <v>1443</v>
      </c>
      <c r="AV105">
        <v>1339</v>
      </c>
      <c r="AW105">
        <v>1397</v>
      </c>
      <c r="AX105">
        <v>1363</v>
      </c>
      <c r="AY105">
        <v>1310</v>
      </c>
      <c r="AZ105">
        <v>1676</v>
      </c>
      <c r="BA105">
        <v>1292</v>
      </c>
      <c r="BB105">
        <v>1397</v>
      </c>
      <c r="BC105">
        <v>1660</v>
      </c>
      <c r="BD105">
        <v>1689</v>
      </c>
      <c r="BE105">
        <v>1452</v>
      </c>
      <c r="BF105">
        <v>1340</v>
      </c>
      <c r="BG105">
        <v>1542</v>
      </c>
      <c r="BH105">
        <v>1472</v>
      </c>
      <c r="BI105">
        <v>1388</v>
      </c>
      <c r="BJ105">
        <v>1377</v>
      </c>
      <c r="BK105">
        <v>1352</v>
      </c>
      <c r="BL105">
        <v>1319</v>
      </c>
      <c r="BM105">
        <v>1286</v>
      </c>
      <c r="BN105">
        <v>1303</v>
      </c>
      <c r="BO105">
        <v>1348</v>
      </c>
      <c r="BP105">
        <v>1426</v>
      </c>
      <c r="BQ105">
        <v>1269</v>
      </c>
      <c r="BR105">
        <v>1345</v>
      </c>
      <c r="BS105">
        <v>1295</v>
      </c>
      <c r="BT105">
        <v>1346</v>
      </c>
      <c r="BU105">
        <v>1309</v>
      </c>
      <c r="BV105">
        <v>1554</v>
      </c>
      <c r="BW105">
        <v>1466</v>
      </c>
      <c r="BX105">
        <v>1481</v>
      </c>
      <c r="BY105">
        <v>1588</v>
      </c>
      <c r="BZ105">
        <v>1353</v>
      </c>
      <c r="CA105">
        <v>1368</v>
      </c>
      <c r="CB105">
        <v>1354</v>
      </c>
      <c r="CC105">
        <v>1397</v>
      </c>
      <c r="CD105">
        <v>1414</v>
      </c>
      <c r="CE105">
        <v>1333</v>
      </c>
      <c r="CF105">
        <v>1365</v>
      </c>
      <c r="CG105">
        <v>1392</v>
      </c>
      <c r="CH105">
        <v>1401</v>
      </c>
      <c r="CI105">
        <v>1337</v>
      </c>
      <c r="CJ105">
        <v>1336</v>
      </c>
      <c r="CK105">
        <v>1446</v>
      </c>
      <c r="CL105">
        <v>1363</v>
      </c>
      <c r="CM105">
        <v>1364</v>
      </c>
      <c r="CN105">
        <v>1144</v>
      </c>
      <c r="CO105">
        <v>1116</v>
      </c>
      <c r="CP105">
        <v>1317</v>
      </c>
      <c r="CQ105">
        <v>523</v>
      </c>
      <c r="CR105">
        <v>1162</v>
      </c>
      <c r="CS105">
        <v>1137</v>
      </c>
      <c r="CT105">
        <v>1177</v>
      </c>
      <c r="CU105">
        <v>1288</v>
      </c>
      <c r="CV105">
        <v>1223</v>
      </c>
      <c r="CW105">
        <v>1221</v>
      </c>
      <c r="CX105">
        <v>0</v>
      </c>
      <c r="ED105" t="s">
        <v>1923</v>
      </c>
    </row>
    <row r="106" spans="1:134" x14ac:dyDescent="0.35">
      <c r="A106">
        <v>1566</v>
      </c>
      <c r="B106">
        <v>1706</v>
      </c>
      <c r="C106">
        <v>1680</v>
      </c>
      <c r="D106">
        <v>1702</v>
      </c>
      <c r="E106">
        <v>1625</v>
      </c>
      <c r="F106">
        <v>1682</v>
      </c>
      <c r="G106">
        <v>1612</v>
      </c>
      <c r="H106">
        <v>1721</v>
      </c>
      <c r="I106">
        <v>1683</v>
      </c>
      <c r="J106">
        <v>1606</v>
      </c>
      <c r="K106">
        <v>1592</v>
      </c>
      <c r="L106">
        <v>1567</v>
      </c>
      <c r="M106">
        <v>1718</v>
      </c>
      <c r="N106">
        <v>1674</v>
      </c>
      <c r="O106">
        <v>1575</v>
      </c>
      <c r="P106">
        <v>1500</v>
      </c>
      <c r="Q106">
        <v>1637</v>
      </c>
      <c r="R106">
        <v>1675</v>
      </c>
      <c r="S106">
        <v>1718</v>
      </c>
      <c r="T106">
        <v>1609</v>
      </c>
      <c r="U106">
        <v>1437</v>
      </c>
      <c r="V106">
        <v>1365</v>
      </c>
      <c r="W106">
        <v>1357</v>
      </c>
      <c r="X106">
        <v>1440</v>
      </c>
      <c r="Y106">
        <v>1530</v>
      </c>
      <c r="Z106">
        <v>1286</v>
      </c>
      <c r="AA106">
        <v>1475</v>
      </c>
      <c r="AB106">
        <v>1339</v>
      </c>
      <c r="AC106">
        <v>1320</v>
      </c>
      <c r="AD106">
        <v>1400</v>
      </c>
      <c r="AE106">
        <v>1462</v>
      </c>
      <c r="AF106">
        <v>1303</v>
      </c>
      <c r="AG106">
        <v>1330</v>
      </c>
      <c r="AH106">
        <v>1345</v>
      </c>
      <c r="AI106">
        <v>1337</v>
      </c>
      <c r="AJ106">
        <v>1368</v>
      </c>
      <c r="AK106">
        <v>1262</v>
      </c>
      <c r="AL106">
        <v>1331</v>
      </c>
      <c r="AM106">
        <v>1329</v>
      </c>
      <c r="AN106">
        <v>1487</v>
      </c>
      <c r="AO106">
        <v>1337</v>
      </c>
      <c r="AP106">
        <v>1607</v>
      </c>
      <c r="AQ106">
        <v>1328</v>
      </c>
      <c r="AR106">
        <v>1348</v>
      </c>
      <c r="AS106">
        <v>1481</v>
      </c>
      <c r="AT106">
        <v>1322</v>
      </c>
      <c r="AU106">
        <v>1438</v>
      </c>
      <c r="AV106">
        <v>1376</v>
      </c>
      <c r="AW106">
        <v>1454</v>
      </c>
      <c r="AX106">
        <v>1350</v>
      </c>
      <c r="AY106">
        <v>1307</v>
      </c>
      <c r="AZ106">
        <v>1709</v>
      </c>
      <c r="BA106">
        <v>1357</v>
      </c>
      <c r="BB106">
        <v>1416</v>
      </c>
      <c r="BC106">
        <v>1681</v>
      </c>
      <c r="BD106">
        <v>1640</v>
      </c>
      <c r="BE106">
        <v>1449</v>
      </c>
      <c r="BF106">
        <v>1337</v>
      </c>
      <c r="BG106">
        <v>1431</v>
      </c>
      <c r="BH106">
        <v>1339</v>
      </c>
      <c r="BI106">
        <v>1483</v>
      </c>
      <c r="BJ106">
        <v>1254</v>
      </c>
      <c r="BK106">
        <v>1373</v>
      </c>
      <c r="BL106">
        <v>1320</v>
      </c>
      <c r="BM106">
        <v>1313</v>
      </c>
      <c r="BN106">
        <v>1372</v>
      </c>
      <c r="BO106">
        <v>1369</v>
      </c>
      <c r="BP106">
        <v>1371</v>
      </c>
      <c r="BQ106">
        <v>1296</v>
      </c>
      <c r="BR106">
        <v>1412</v>
      </c>
      <c r="BS106">
        <v>1360</v>
      </c>
      <c r="BT106">
        <v>1255</v>
      </c>
      <c r="BU106">
        <v>1290</v>
      </c>
      <c r="BV106">
        <v>1389</v>
      </c>
      <c r="BW106">
        <v>1523</v>
      </c>
      <c r="BX106">
        <v>1442</v>
      </c>
      <c r="BY106">
        <v>1523</v>
      </c>
      <c r="BZ106">
        <v>1402</v>
      </c>
      <c r="CA106">
        <v>1289</v>
      </c>
      <c r="CB106">
        <v>1347</v>
      </c>
      <c r="CC106">
        <v>1334</v>
      </c>
      <c r="CD106">
        <v>1413</v>
      </c>
      <c r="CE106">
        <v>1318</v>
      </c>
      <c r="CF106">
        <v>1328</v>
      </c>
      <c r="CG106">
        <v>1327</v>
      </c>
      <c r="CH106">
        <v>1346</v>
      </c>
      <c r="CI106">
        <v>1324</v>
      </c>
      <c r="CJ106">
        <v>1363</v>
      </c>
      <c r="CK106">
        <v>1357</v>
      </c>
      <c r="CL106">
        <v>1400</v>
      </c>
      <c r="CM106">
        <v>1357</v>
      </c>
      <c r="CN106">
        <v>1265</v>
      </c>
      <c r="CO106">
        <v>1287</v>
      </c>
      <c r="CP106">
        <v>1242</v>
      </c>
      <c r="CQ106">
        <v>1152</v>
      </c>
      <c r="CR106">
        <v>1217</v>
      </c>
      <c r="CS106">
        <v>1260</v>
      </c>
      <c r="CT106">
        <v>1138</v>
      </c>
      <c r="CU106">
        <v>1021</v>
      </c>
      <c r="CV106">
        <v>1076</v>
      </c>
      <c r="CW106">
        <v>1130</v>
      </c>
      <c r="CX106">
        <v>1135</v>
      </c>
      <c r="CY106">
        <v>0</v>
      </c>
      <c r="ED106" t="s">
        <v>1924</v>
      </c>
    </row>
    <row r="107" spans="1:134" x14ac:dyDescent="0.35">
      <c r="A107">
        <v>1607</v>
      </c>
      <c r="B107">
        <v>1648</v>
      </c>
      <c r="C107">
        <v>1602</v>
      </c>
      <c r="D107">
        <v>1646</v>
      </c>
      <c r="E107">
        <v>1635</v>
      </c>
      <c r="F107">
        <v>1684</v>
      </c>
      <c r="G107">
        <v>1558</v>
      </c>
      <c r="H107">
        <v>1651</v>
      </c>
      <c r="I107">
        <v>1651</v>
      </c>
      <c r="J107">
        <v>1513</v>
      </c>
      <c r="K107">
        <v>1621</v>
      </c>
      <c r="L107">
        <v>1509</v>
      </c>
      <c r="M107">
        <v>1656</v>
      </c>
      <c r="N107">
        <v>1658</v>
      </c>
      <c r="O107">
        <v>1503</v>
      </c>
      <c r="P107">
        <v>1515</v>
      </c>
      <c r="Q107">
        <v>1595</v>
      </c>
      <c r="R107">
        <v>1715</v>
      </c>
      <c r="S107">
        <v>1662</v>
      </c>
      <c r="T107">
        <v>1591</v>
      </c>
      <c r="U107">
        <v>1446</v>
      </c>
      <c r="V107">
        <v>1311</v>
      </c>
      <c r="W107">
        <v>1281</v>
      </c>
      <c r="X107">
        <v>1356</v>
      </c>
      <c r="Y107">
        <v>1442</v>
      </c>
      <c r="Z107">
        <v>1294</v>
      </c>
      <c r="AA107">
        <v>1385</v>
      </c>
      <c r="AB107">
        <v>1309</v>
      </c>
      <c r="AC107">
        <v>1306</v>
      </c>
      <c r="AD107">
        <v>1436</v>
      </c>
      <c r="AE107">
        <v>1350</v>
      </c>
      <c r="AF107">
        <v>1353</v>
      </c>
      <c r="AG107">
        <v>1374</v>
      </c>
      <c r="AH107">
        <v>1381</v>
      </c>
      <c r="AI107">
        <v>1345</v>
      </c>
      <c r="AJ107">
        <v>1400</v>
      </c>
      <c r="AK107">
        <v>1246</v>
      </c>
      <c r="AL107">
        <v>1337</v>
      </c>
      <c r="AM107">
        <v>1287</v>
      </c>
      <c r="AN107">
        <v>1427</v>
      </c>
      <c r="AO107">
        <v>1373</v>
      </c>
      <c r="AP107">
        <v>1601</v>
      </c>
      <c r="AQ107">
        <v>1234</v>
      </c>
      <c r="AR107">
        <v>1344</v>
      </c>
      <c r="AS107">
        <v>1401</v>
      </c>
      <c r="AT107">
        <v>1206</v>
      </c>
      <c r="AU107">
        <v>1372</v>
      </c>
      <c r="AV107">
        <v>1350</v>
      </c>
      <c r="AW107">
        <v>1368</v>
      </c>
      <c r="AX107">
        <v>1394</v>
      </c>
      <c r="AY107">
        <v>1285</v>
      </c>
      <c r="AZ107">
        <v>1643</v>
      </c>
      <c r="BA107">
        <v>1337</v>
      </c>
      <c r="BB107">
        <v>1396</v>
      </c>
      <c r="BC107">
        <v>1647</v>
      </c>
      <c r="BD107">
        <v>1638</v>
      </c>
      <c r="BE107">
        <v>1365</v>
      </c>
      <c r="BF107">
        <v>1325</v>
      </c>
      <c r="BG107">
        <v>1391</v>
      </c>
      <c r="BH107">
        <v>1369</v>
      </c>
      <c r="BI107">
        <v>1499</v>
      </c>
      <c r="BJ107">
        <v>1270</v>
      </c>
      <c r="BK107">
        <v>1331</v>
      </c>
      <c r="BL107">
        <v>1356</v>
      </c>
      <c r="BM107">
        <v>1347</v>
      </c>
      <c r="BN107">
        <v>1322</v>
      </c>
      <c r="BO107">
        <v>1347</v>
      </c>
      <c r="BP107">
        <v>1371</v>
      </c>
      <c r="BQ107">
        <v>1274</v>
      </c>
      <c r="BR107">
        <v>1340</v>
      </c>
      <c r="BS107">
        <v>1360</v>
      </c>
      <c r="BT107">
        <v>1335</v>
      </c>
      <c r="BU107">
        <v>1334</v>
      </c>
      <c r="BV107">
        <v>1417</v>
      </c>
      <c r="BW107">
        <v>1491</v>
      </c>
      <c r="BX107">
        <v>1470</v>
      </c>
      <c r="BY107">
        <v>1549</v>
      </c>
      <c r="BZ107">
        <v>1430</v>
      </c>
      <c r="CA107">
        <v>1303</v>
      </c>
      <c r="CB107">
        <v>1287</v>
      </c>
      <c r="CC107">
        <v>1330</v>
      </c>
      <c r="CD107">
        <v>1323</v>
      </c>
      <c r="CE107">
        <v>1286</v>
      </c>
      <c r="CF107">
        <v>1330</v>
      </c>
      <c r="CG107">
        <v>1293</v>
      </c>
      <c r="CH107">
        <v>1322</v>
      </c>
      <c r="CI107">
        <v>1392</v>
      </c>
      <c r="CJ107">
        <v>1327</v>
      </c>
      <c r="CK107">
        <v>1413</v>
      </c>
      <c r="CL107">
        <v>1376</v>
      </c>
      <c r="CM107">
        <v>1363</v>
      </c>
      <c r="CN107">
        <v>1141</v>
      </c>
      <c r="CO107">
        <v>1319</v>
      </c>
      <c r="CP107">
        <v>1114</v>
      </c>
      <c r="CQ107">
        <v>1412</v>
      </c>
      <c r="CR107">
        <v>1233</v>
      </c>
      <c r="CS107">
        <v>1224</v>
      </c>
      <c r="CT107">
        <v>1158</v>
      </c>
      <c r="CU107">
        <v>957</v>
      </c>
      <c r="CV107">
        <v>1160</v>
      </c>
      <c r="CW107">
        <v>1156</v>
      </c>
      <c r="CX107">
        <v>1249</v>
      </c>
      <c r="CY107">
        <v>946</v>
      </c>
      <c r="CZ107">
        <v>0</v>
      </c>
      <c r="ED107" t="s">
        <v>1925</v>
      </c>
    </row>
    <row r="108" spans="1:134" x14ac:dyDescent="0.35">
      <c r="A108">
        <v>1633</v>
      </c>
      <c r="B108">
        <v>1661</v>
      </c>
      <c r="C108">
        <v>1611</v>
      </c>
      <c r="D108">
        <v>1675</v>
      </c>
      <c r="E108">
        <v>1686</v>
      </c>
      <c r="F108">
        <v>1697</v>
      </c>
      <c r="G108">
        <v>1613</v>
      </c>
      <c r="H108">
        <v>1704</v>
      </c>
      <c r="I108">
        <v>1744</v>
      </c>
      <c r="J108">
        <v>1647</v>
      </c>
      <c r="K108">
        <v>1615</v>
      </c>
      <c r="L108">
        <v>1578</v>
      </c>
      <c r="M108">
        <v>1733</v>
      </c>
      <c r="N108">
        <v>1721</v>
      </c>
      <c r="O108">
        <v>1616</v>
      </c>
      <c r="P108">
        <v>1537</v>
      </c>
      <c r="Q108">
        <v>1702</v>
      </c>
      <c r="R108">
        <v>1728</v>
      </c>
      <c r="S108">
        <v>1721</v>
      </c>
      <c r="T108">
        <v>1696</v>
      </c>
      <c r="U108">
        <v>1458</v>
      </c>
      <c r="V108">
        <v>1280</v>
      </c>
      <c r="W108">
        <v>1256</v>
      </c>
      <c r="X108">
        <v>1407</v>
      </c>
      <c r="Y108">
        <v>1429</v>
      </c>
      <c r="Z108">
        <v>1373</v>
      </c>
      <c r="AA108">
        <v>1334</v>
      </c>
      <c r="AB108">
        <v>1364</v>
      </c>
      <c r="AC108">
        <v>1289</v>
      </c>
      <c r="AD108">
        <v>1389</v>
      </c>
      <c r="AE108">
        <v>1485</v>
      </c>
      <c r="AF108">
        <v>1412</v>
      </c>
      <c r="AG108">
        <v>1353</v>
      </c>
      <c r="AH108">
        <v>1444</v>
      </c>
      <c r="AI108">
        <v>1310</v>
      </c>
      <c r="AJ108">
        <v>1407</v>
      </c>
      <c r="AK108">
        <v>1177</v>
      </c>
      <c r="AL108">
        <v>1176</v>
      </c>
      <c r="AM108">
        <v>1340</v>
      </c>
      <c r="AN108">
        <v>1482</v>
      </c>
      <c r="AO108">
        <v>1444</v>
      </c>
      <c r="AP108">
        <v>1610</v>
      </c>
      <c r="AQ108">
        <v>1185</v>
      </c>
      <c r="AR108">
        <v>1351</v>
      </c>
      <c r="AS108">
        <v>1370</v>
      </c>
      <c r="AT108">
        <v>1317</v>
      </c>
      <c r="AU108">
        <v>1343</v>
      </c>
      <c r="AV108">
        <v>1385</v>
      </c>
      <c r="AW108">
        <v>1323</v>
      </c>
      <c r="AX108">
        <v>1363</v>
      </c>
      <c r="AY108">
        <v>1330</v>
      </c>
      <c r="AZ108">
        <v>1712</v>
      </c>
      <c r="BA108">
        <v>1264</v>
      </c>
      <c r="BB108">
        <v>1397</v>
      </c>
      <c r="BC108">
        <v>1742</v>
      </c>
      <c r="BD108">
        <v>1657</v>
      </c>
      <c r="BE108">
        <v>1446</v>
      </c>
      <c r="BF108">
        <v>1300</v>
      </c>
      <c r="BG108">
        <v>1462</v>
      </c>
      <c r="BH108">
        <v>1404</v>
      </c>
      <c r="BI108">
        <v>1440</v>
      </c>
      <c r="BJ108">
        <v>1361</v>
      </c>
      <c r="BK108">
        <v>1388</v>
      </c>
      <c r="BL108">
        <v>1323</v>
      </c>
      <c r="BM108">
        <v>1228</v>
      </c>
      <c r="BN108">
        <v>1299</v>
      </c>
      <c r="BO108">
        <v>1350</v>
      </c>
      <c r="BP108">
        <v>1448</v>
      </c>
      <c r="BQ108">
        <v>1195</v>
      </c>
      <c r="BR108">
        <v>1349</v>
      </c>
      <c r="BS108">
        <v>1351</v>
      </c>
      <c r="BT108">
        <v>1320</v>
      </c>
      <c r="BU108">
        <v>1273</v>
      </c>
      <c r="BV108">
        <v>1440</v>
      </c>
      <c r="BW108">
        <v>1422</v>
      </c>
      <c r="BX108">
        <v>1477</v>
      </c>
      <c r="BY108">
        <v>1454</v>
      </c>
      <c r="BZ108">
        <v>1331</v>
      </c>
      <c r="CA108">
        <v>1332</v>
      </c>
      <c r="CB108">
        <v>1286</v>
      </c>
      <c r="CC108">
        <v>1351</v>
      </c>
      <c r="CD108">
        <v>1322</v>
      </c>
      <c r="CE108">
        <v>1245</v>
      </c>
      <c r="CF108">
        <v>1315</v>
      </c>
      <c r="CG108">
        <v>1392</v>
      </c>
      <c r="CH108">
        <v>1441</v>
      </c>
      <c r="CI108">
        <v>1317</v>
      </c>
      <c r="CJ108">
        <v>1318</v>
      </c>
      <c r="CK108">
        <v>1404</v>
      </c>
      <c r="CL108">
        <v>1383</v>
      </c>
      <c r="CM108">
        <v>1384</v>
      </c>
      <c r="CN108">
        <v>1276</v>
      </c>
      <c r="CO108">
        <v>1148</v>
      </c>
      <c r="CP108">
        <v>1217</v>
      </c>
      <c r="CQ108">
        <v>859</v>
      </c>
      <c r="CR108">
        <v>1306</v>
      </c>
      <c r="CS108">
        <v>1269</v>
      </c>
      <c r="CT108">
        <v>1157</v>
      </c>
      <c r="CU108">
        <v>1176</v>
      </c>
      <c r="CV108">
        <v>1113</v>
      </c>
      <c r="CW108">
        <v>967</v>
      </c>
      <c r="CX108">
        <v>808</v>
      </c>
      <c r="CY108">
        <v>937</v>
      </c>
      <c r="CZ108">
        <v>1125</v>
      </c>
      <c r="DA108">
        <v>0</v>
      </c>
      <c r="ED108" t="s">
        <v>1926</v>
      </c>
    </row>
    <row r="109" spans="1:134" x14ac:dyDescent="0.35">
      <c r="A109">
        <v>1593</v>
      </c>
      <c r="B109">
        <v>1615</v>
      </c>
      <c r="C109">
        <v>1563</v>
      </c>
      <c r="D109">
        <v>1643</v>
      </c>
      <c r="E109">
        <v>1698</v>
      </c>
      <c r="F109">
        <v>1705</v>
      </c>
      <c r="G109">
        <v>1619</v>
      </c>
      <c r="H109">
        <v>1716</v>
      </c>
      <c r="I109">
        <v>1666</v>
      </c>
      <c r="J109">
        <v>1635</v>
      </c>
      <c r="K109">
        <v>1523</v>
      </c>
      <c r="L109">
        <v>1560</v>
      </c>
      <c r="M109">
        <v>1787</v>
      </c>
      <c r="N109">
        <v>1667</v>
      </c>
      <c r="O109">
        <v>1568</v>
      </c>
      <c r="P109">
        <v>1551</v>
      </c>
      <c r="Q109">
        <v>1638</v>
      </c>
      <c r="R109">
        <v>1706</v>
      </c>
      <c r="S109">
        <v>1693</v>
      </c>
      <c r="T109">
        <v>1710</v>
      </c>
      <c r="U109">
        <v>1556</v>
      </c>
      <c r="V109">
        <v>1272</v>
      </c>
      <c r="W109">
        <v>1374</v>
      </c>
      <c r="X109">
        <v>1251</v>
      </c>
      <c r="Y109">
        <v>1455</v>
      </c>
      <c r="Z109">
        <v>1389</v>
      </c>
      <c r="AA109">
        <v>1322</v>
      </c>
      <c r="AB109">
        <v>1340</v>
      </c>
      <c r="AC109">
        <v>1415</v>
      </c>
      <c r="AD109">
        <v>1467</v>
      </c>
      <c r="AE109">
        <v>1411</v>
      </c>
      <c r="AF109">
        <v>1434</v>
      </c>
      <c r="AG109">
        <v>1367</v>
      </c>
      <c r="AH109">
        <v>1368</v>
      </c>
      <c r="AI109">
        <v>1342</v>
      </c>
      <c r="AJ109">
        <v>1303</v>
      </c>
      <c r="AK109">
        <v>1205</v>
      </c>
      <c r="AL109">
        <v>1390</v>
      </c>
      <c r="AM109">
        <v>1382</v>
      </c>
      <c r="AN109">
        <v>1368</v>
      </c>
      <c r="AO109">
        <v>1368</v>
      </c>
      <c r="AP109">
        <v>1582</v>
      </c>
      <c r="AQ109">
        <v>1295</v>
      </c>
      <c r="AR109">
        <v>1307</v>
      </c>
      <c r="AS109">
        <v>1432</v>
      </c>
      <c r="AT109">
        <v>1409</v>
      </c>
      <c r="AU109">
        <v>1291</v>
      </c>
      <c r="AV109">
        <v>1305</v>
      </c>
      <c r="AW109">
        <v>1291</v>
      </c>
      <c r="AX109">
        <v>1393</v>
      </c>
      <c r="AY109">
        <v>1360</v>
      </c>
      <c r="AZ109">
        <v>1624</v>
      </c>
      <c r="BA109">
        <v>1302</v>
      </c>
      <c r="BB109">
        <v>1391</v>
      </c>
      <c r="BC109">
        <v>1708</v>
      </c>
      <c r="BD109">
        <v>1717</v>
      </c>
      <c r="BE109">
        <v>1438</v>
      </c>
      <c r="BF109">
        <v>1364</v>
      </c>
      <c r="BG109">
        <v>1484</v>
      </c>
      <c r="BH109">
        <v>1400</v>
      </c>
      <c r="BI109">
        <v>1478</v>
      </c>
      <c r="BJ109">
        <v>1397</v>
      </c>
      <c r="BK109">
        <v>1316</v>
      </c>
      <c r="BL109">
        <v>1319</v>
      </c>
      <c r="BM109">
        <v>1262</v>
      </c>
      <c r="BN109">
        <v>1345</v>
      </c>
      <c r="BO109">
        <v>1384</v>
      </c>
      <c r="BP109">
        <v>1400</v>
      </c>
      <c r="BQ109">
        <v>1355</v>
      </c>
      <c r="BR109">
        <v>1387</v>
      </c>
      <c r="BS109">
        <v>1355</v>
      </c>
      <c r="BT109">
        <v>1358</v>
      </c>
      <c r="BU109">
        <v>1313</v>
      </c>
      <c r="BV109">
        <v>1452</v>
      </c>
      <c r="BW109">
        <v>1452</v>
      </c>
      <c r="BX109">
        <v>1529</v>
      </c>
      <c r="BY109">
        <v>1588</v>
      </c>
      <c r="BZ109">
        <v>1373</v>
      </c>
      <c r="CA109">
        <v>1322</v>
      </c>
      <c r="CB109">
        <v>1310</v>
      </c>
      <c r="CC109">
        <v>1465</v>
      </c>
      <c r="CD109">
        <v>1376</v>
      </c>
      <c r="CE109">
        <v>1303</v>
      </c>
      <c r="CF109">
        <v>1369</v>
      </c>
      <c r="CG109">
        <v>1410</v>
      </c>
      <c r="CH109">
        <v>1417</v>
      </c>
      <c r="CI109">
        <v>1351</v>
      </c>
      <c r="CJ109">
        <v>1396</v>
      </c>
      <c r="CK109">
        <v>1448</v>
      </c>
      <c r="CL109">
        <v>1457</v>
      </c>
      <c r="CM109">
        <v>1426</v>
      </c>
      <c r="CN109">
        <v>1314</v>
      </c>
      <c r="CO109">
        <v>1198</v>
      </c>
      <c r="CP109">
        <v>1305</v>
      </c>
      <c r="CQ109">
        <v>1305</v>
      </c>
      <c r="CR109">
        <v>1128</v>
      </c>
      <c r="CS109">
        <v>1111</v>
      </c>
      <c r="CT109">
        <v>1333</v>
      </c>
      <c r="CU109">
        <v>1250</v>
      </c>
      <c r="CV109">
        <v>1369</v>
      </c>
      <c r="CW109">
        <v>1207</v>
      </c>
      <c r="CX109">
        <v>1258</v>
      </c>
      <c r="CY109">
        <v>1285</v>
      </c>
      <c r="CZ109">
        <v>1259</v>
      </c>
      <c r="DA109">
        <v>1174</v>
      </c>
      <c r="DB109">
        <v>0</v>
      </c>
      <c r="ED109" t="s">
        <v>1927</v>
      </c>
    </row>
    <row r="110" spans="1:134" x14ac:dyDescent="0.35">
      <c r="A110">
        <v>1576</v>
      </c>
      <c r="B110">
        <v>1607</v>
      </c>
      <c r="C110">
        <v>1569</v>
      </c>
      <c r="D110">
        <v>1571</v>
      </c>
      <c r="E110">
        <v>1572</v>
      </c>
      <c r="F110">
        <v>1681</v>
      </c>
      <c r="G110">
        <v>1563</v>
      </c>
      <c r="H110">
        <v>1622</v>
      </c>
      <c r="I110">
        <v>1586</v>
      </c>
      <c r="J110">
        <v>1496</v>
      </c>
      <c r="K110">
        <v>1542</v>
      </c>
      <c r="L110">
        <v>1506</v>
      </c>
      <c r="M110">
        <v>1639</v>
      </c>
      <c r="N110">
        <v>1655</v>
      </c>
      <c r="O110">
        <v>1500</v>
      </c>
      <c r="P110">
        <v>1458</v>
      </c>
      <c r="Q110">
        <v>1536</v>
      </c>
      <c r="R110">
        <v>1620</v>
      </c>
      <c r="S110">
        <v>1617</v>
      </c>
      <c r="T110">
        <v>1504</v>
      </c>
      <c r="U110">
        <v>1445</v>
      </c>
      <c r="V110">
        <v>1110</v>
      </c>
      <c r="W110">
        <v>1166</v>
      </c>
      <c r="X110">
        <v>1297</v>
      </c>
      <c r="Y110">
        <v>1459</v>
      </c>
      <c r="Z110">
        <v>1277</v>
      </c>
      <c r="AA110">
        <v>1284</v>
      </c>
      <c r="AB110">
        <v>1242</v>
      </c>
      <c r="AC110">
        <v>1275</v>
      </c>
      <c r="AD110">
        <v>1325</v>
      </c>
      <c r="AE110">
        <v>1319</v>
      </c>
      <c r="AF110">
        <v>1274</v>
      </c>
      <c r="AG110">
        <v>1305</v>
      </c>
      <c r="AH110">
        <v>1264</v>
      </c>
      <c r="AI110">
        <v>1360</v>
      </c>
      <c r="AJ110">
        <v>1301</v>
      </c>
      <c r="AK110">
        <v>1183</v>
      </c>
      <c r="AL110">
        <v>1304</v>
      </c>
      <c r="AM110">
        <v>1196</v>
      </c>
      <c r="AN110">
        <v>1254</v>
      </c>
      <c r="AO110">
        <v>1272</v>
      </c>
      <c r="AP110">
        <v>1468</v>
      </c>
      <c r="AQ110">
        <v>1265</v>
      </c>
      <c r="AR110">
        <v>1277</v>
      </c>
      <c r="AS110">
        <v>1410</v>
      </c>
      <c r="AT110">
        <v>1201</v>
      </c>
      <c r="AU110">
        <v>1271</v>
      </c>
      <c r="AV110">
        <v>1245</v>
      </c>
      <c r="AW110">
        <v>1307</v>
      </c>
      <c r="AX110">
        <v>1277</v>
      </c>
      <c r="AY110">
        <v>1240</v>
      </c>
      <c r="AZ110">
        <v>1568</v>
      </c>
      <c r="BA110">
        <v>1326</v>
      </c>
      <c r="BB110">
        <v>1189</v>
      </c>
      <c r="BC110">
        <v>1572</v>
      </c>
      <c r="BD110">
        <v>1567</v>
      </c>
      <c r="BE110">
        <v>1454</v>
      </c>
      <c r="BF110">
        <v>1278</v>
      </c>
      <c r="BG110">
        <v>1460</v>
      </c>
      <c r="BH110">
        <v>1316</v>
      </c>
      <c r="BI110">
        <v>1314</v>
      </c>
      <c r="BJ110">
        <v>1265</v>
      </c>
      <c r="BK110">
        <v>1314</v>
      </c>
      <c r="BL110">
        <v>1225</v>
      </c>
      <c r="BM110">
        <v>1222</v>
      </c>
      <c r="BN110">
        <v>1309</v>
      </c>
      <c r="BO110">
        <v>1304</v>
      </c>
      <c r="BP110">
        <v>1330</v>
      </c>
      <c r="BQ110">
        <v>1217</v>
      </c>
      <c r="BR110">
        <v>1313</v>
      </c>
      <c r="BS110">
        <v>1323</v>
      </c>
      <c r="BT110">
        <v>1322</v>
      </c>
      <c r="BU110">
        <v>1365</v>
      </c>
      <c r="BV110">
        <v>1344</v>
      </c>
      <c r="BW110">
        <v>1514</v>
      </c>
      <c r="BX110">
        <v>1451</v>
      </c>
      <c r="BY110">
        <v>1444</v>
      </c>
      <c r="BZ110">
        <v>1295</v>
      </c>
      <c r="CA110">
        <v>1318</v>
      </c>
      <c r="CB110">
        <v>1208</v>
      </c>
      <c r="CC110">
        <v>1371</v>
      </c>
      <c r="CD110">
        <v>1354</v>
      </c>
      <c r="CE110">
        <v>1173</v>
      </c>
      <c r="CF110">
        <v>1297</v>
      </c>
      <c r="CG110">
        <v>1272</v>
      </c>
      <c r="CH110">
        <v>1277</v>
      </c>
      <c r="CI110">
        <v>1363</v>
      </c>
      <c r="CJ110">
        <v>1276</v>
      </c>
      <c r="CK110">
        <v>1348</v>
      </c>
      <c r="CL110">
        <v>1385</v>
      </c>
      <c r="CM110">
        <v>1338</v>
      </c>
      <c r="CN110">
        <v>1202</v>
      </c>
      <c r="CO110">
        <v>1266</v>
      </c>
      <c r="CP110">
        <v>1231</v>
      </c>
      <c r="CQ110">
        <v>1353</v>
      </c>
      <c r="CR110">
        <v>1210</v>
      </c>
      <c r="CS110">
        <v>1269</v>
      </c>
      <c r="CT110">
        <v>1209</v>
      </c>
      <c r="CU110">
        <v>1050</v>
      </c>
      <c r="CV110">
        <v>1115</v>
      </c>
      <c r="CW110">
        <v>1221</v>
      </c>
      <c r="CX110">
        <v>1256</v>
      </c>
      <c r="CY110">
        <v>977</v>
      </c>
      <c r="CZ110">
        <v>867</v>
      </c>
      <c r="DA110">
        <v>1166</v>
      </c>
      <c r="DB110">
        <v>1280</v>
      </c>
      <c r="DC110">
        <v>0</v>
      </c>
      <c r="ED110" t="s">
        <v>1928</v>
      </c>
    </row>
    <row r="111" spans="1:134" x14ac:dyDescent="0.35">
      <c r="A111">
        <v>1614</v>
      </c>
      <c r="B111">
        <v>1686</v>
      </c>
      <c r="C111">
        <v>1650</v>
      </c>
      <c r="D111">
        <v>1568</v>
      </c>
      <c r="E111">
        <v>1643</v>
      </c>
      <c r="F111">
        <v>1768</v>
      </c>
      <c r="G111">
        <v>1706</v>
      </c>
      <c r="H111">
        <v>1753</v>
      </c>
      <c r="I111">
        <v>1689</v>
      </c>
      <c r="J111">
        <v>1604</v>
      </c>
      <c r="K111">
        <v>1622</v>
      </c>
      <c r="L111">
        <v>1557</v>
      </c>
      <c r="M111">
        <v>1790</v>
      </c>
      <c r="N111">
        <v>1732</v>
      </c>
      <c r="O111">
        <v>1657</v>
      </c>
      <c r="P111">
        <v>1656</v>
      </c>
      <c r="Q111">
        <v>1679</v>
      </c>
      <c r="R111">
        <v>1695</v>
      </c>
      <c r="S111">
        <v>1748</v>
      </c>
      <c r="T111">
        <v>1671</v>
      </c>
      <c r="U111">
        <v>1501</v>
      </c>
      <c r="V111">
        <v>1319</v>
      </c>
      <c r="W111">
        <v>1403</v>
      </c>
      <c r="X111">
        <v>1440</v>
      </c>
      <c r="Y111">
        <v>1444</v>
      </c>
      <c r="Z111">
        <v>1432</v>
      </c>
      <c r="AA111">
        <v>1389</v>
      </c>
      <c r="AB111">
        <v>1325</v>
      </c>
      <c r="AC111">
        <v>1316</v>
      </c>
      <c r="AD111">
        <v>1362</v>
      </c>
      <c r="AE111">
        <v>1494</v>
      </c>
      <c r="AF111">
        <v>1397</v>
      </c>
      <c r="AG111">
        <v>1450</v>
      </c>
      <c r="AH111">
        <v>1335</v>
      </c>
      <c r="AI111">
        <v>1375</v>
      </c>
      <c r="AJ111">
        <v>1294</v>
      </c>
      <c r="AK111">
        <v>1356</v>
      </c>
      <c r="AL111">
        <v>1331</v>
      </c>
      <c r="AM111">
        <v>1345</v>
      </c>
      <c r="AN111">
        <v>1365</v>
      </c>
      <c r="AO111">
        <v>1385</v>
      </c>
      <c r="AP111">
        <v>1541</v>
      </c>
      <c r="AQ111">
        <v>1404</v>
      </c>
      <c r="AR111">
        <v>1302</v>
      </c>
      <c r="AS111">
        <v>1483</v>
      </c>
      <c r="AT111">
        <v>1452</v>
      </c>
      <c r="AU111">
        <v>1236</v>
      </c>
      <c r="AV111">
        <v>1384</v>
      </c>
      <c r="AW111">
        <v>1344</v>
      </c>
      <c r="AX111">
        <v>1368</v>
      </c>
      <c r="AY111">
        <v>1437</v>
      </c>
      <c r="AZ111">
        <v>1629</v>
      </c>
      <c r="BA111">
        <v>1267</v>
      </c>
      <c r="BB111">
        <v>1354</v>
      </c>
      <c r="BC111">
        <v>1723</v>
      </c>
      <c r="BD111">
        <v>1654</v>
      </c>
      <c r="BE111">
        <v>1543</v>
      </c>
      <c r="BF111">
        <v>1415</v>
      </c>
      <c r="BG111">
        <v>1557</v>
      </c>
      <c r="BH111">
        <v>1369</v>
      </c>
      <c r="BI111">
        <v>1401</v>
      </c>
      <c r="BJ111">
        <v>1378</v>
      </c>
      <c r="BK111">
        <v>1479</v>
      </c>
      <c r="BL111">
        <v>1384</v>
      </c>
      <c r="BM111">
        <v>1401</v>
      </c>
      <c r="BN111">
        <v>1380</v>
      </c>
      <c r="BO111">
        <v>1411</v>
      </c>
      <c r="BP111">
        <v>1381</v>
      </c>
      <c r="BQ111">
        <v>1326</v>
      </c>
      <c r="BR111">
        <v>1416</v>
      </c>
      <c r="BS111">
        <v>1414</v>
      </c>
      <c r="BT111">
        <v>1313</v>
      </c>
      <c r="BU111">
        <v>1450</v>
      </c>
      <c r="BV111">
        <v>1423</v>
      </c>
      <c r="BW111">
        <v>1521</v>
      </c>
      <c r="BX111">
        <v>1526</v>
      </c>
      <c r="BY111">
        <v>1553</v>
      </c>
      <c r="BZ111">
        <v>1364</v>
      </c>
      <c r="CA111">
        <v>1485</v>
      </c>
      <c r="CB111">
        <v>1401</v>
      </c>
      <c r="CC111">
        <v>1506</v>
      </c>
      <c r="CD111">
        <v>1347</v>
      </c>
      <c r="CE111">
        <v>1298</v>
      </c>
      <c r="CF111">
        <v>1348</v>
      </c>
      <c r="CG111">
        <v>1403</v>
      </c>
      <c r="CH111">
        <v>1354</v>
      </c>
      <c r="CI111">
        <v>1432</v>
      </c>
      <c r="CJ111">
        <v>1383</v>
      </c>
      <c r="CK111">
        <v>1477</v>
      </c>
      <c r="CL111">
        <v>1470</v>
      </c>
      <c r="CM111">
        <v>1471</v>
      </c>
      <c r="CN111">
        <v>1231</v>
      </c>
      <c r="CO111">
        <v>1401</v>
      </c>
      <c r="CP111">
        <v>1410</v>
      </c>
      <c r="CQ111">
        <v>1396</v>
      </c>
      <c r="CR111">
        <v>1433</v>
      </c>
      <c r="CS111">
        <v>1398</v>
      </c>
      <c r="CT111">
        <v>1274</v>
      </c>
      <c r="CU111">
        <v>1309</v>
      </c>
      <c r="CV111">
        <v>1322</v>
      </c>
      <c r="CW111">
        <v>1254</v>
      </c>
      <c r="CX111">
        <v>1277</v>
      </c>
      <c r="CY111">
        <v>1288</v>
      </c>
      <c r="CZ111">
        <v>1352</v>
      </c>
      <c r="DA111">
        <v>1271</v>
      </c>
      <c r="DB111">
        <v>1191</v>
      </c>
      <c r="DC111">
        <v>1169</v>
      </c>
      <c r="DD111">
        <v>0</v>
      </c>
      <c r="ED111" t="s">
        <v>1929</v>
      </c>
    </row>
    <row r="112" spans="1:134" x14ac:dyDescent="0.35">
      <c r="A112">
        <v>1625</v>
      </c>
      <c r="B112">
        <v>1710</v>
      </c>
      <c r="C112">
        <v>1606</v>
      </c>
      <c r="D112">
        <v>1660</v>
      </c>
      <c r="E112">
        <v>1681</v>
      </c>
      <c r="F112">
        <v>1714</v>
      </c>
      <c r="G112">
        <v>1622</v>
      </c>
      <c r="H112">
        <v>1749</v>
      </c>
      <c r="I112">
        <v>1657</v>
      </c>
      <c r="J112">
        <v>1623</v>
      </c>
      <c r="K112">
        <v>1593</v>
      </c>
      <c r="L112">
        <v>1461</v>
      </c>
      <c r="M112">
        <v>1770</v>
      </c>
      <c r="N112">
        <v>1678</v>
      </c>
      <c r="O112">
        <v>1595</v>
      </c>
      <c r="P112">
        <v>1579</v>
      </c>
      <c r="Q112">
        <v>1633</v>
      </c>
      <c r="R112">
        <v>1689</v>
      </c>
      <c r="S112">
        <v>1696</v>
      </c>
      <c r="T112">
        <v>1657</v>
      </c>
      <c r="U112">
        <v>1476</v>
      </c>
      <c r="V112">
        <v>1217</v>
      </c>
      <c r="W112">
        <v>1189</v>
      </c>
      <c r="X112">
        <v>1322</v>
      </c>
      <c r="Y112">
        <v>1440</v>
      </c>
      <c r="Z112">
        <v>1404</v>
      </c>
      <c r="AA112">
        <v>1417</v>
      </c>
      <c r="AB112">
        <v>1307</v>
      </c>
      <c r="AC112">
        <v>1232</v>
      </c>
      <c r="AD112">
        <v>1374</v>
      </c>
      <c r="AE112">
        <v>1380</v>
      </c>
      <c r="AF112">
        <v>1363</v>
      </c>
      <c r="AG112">
        <v>1380</v>
      </c>
      <c r="AH112">
        <v>1383</v>
      </c>
      <c r="AI112">
        <v>1403</v>
      </c>
      <c r="AJ112">
        <v>1322</v>
      </c>
      <c r="AK112">
        <v>1316</v>
      </c>
      <c r="AL112">
        <v>1257</v>
      </c>
      <c r="AM112">
        <v>1225</v>
      </c>
      <c r="AN112">
        <v>1401</v>
      </c>
      <c r="AO112">
        <v>1423</v>
      </c>
      <c r="AP112">
        <v>1571</v>
      </c>
      <c r="AQ112">
        <v>1198</v>
      </c>
      <c r="AR112">
        <v>1272</v>
      </c>
      <c r="AS112">
        <v>1427</v>
      </c>
      <c r="AT112">
        <v>1388</v>
      </c>
      <c r="AU112">
        <v>1198</v>
      </c>
      <c r="AV112">
        <v>1278</v>
      </c>
      <c r="AW112">
        <v>1172</v>
      </c>
      <c r="AX112">
        <v>1332</v>
      </c>
      <c r="AY112">
        <v>1367</v>
      </c>
      <c r="AZ112">
        <v>1641</v>
      </c>
      <c r="BA112">
        <v>1231</v>
      </c>
      <c r="BB112">
        <v>1296</v>
      </c>
      <c r="BC112">
        <v>1619</v>
      </c>
      <c r="BD112">
        <v>1686</v>
      </c>
      <c r="BE112">
        <v>1403</v>
      </c>
      <c r="BF112">
        <v>1285</v>
      </c>
      <c r="BG112">
        <v>1537</v>
      </c>
      <c r="BH112">
        <v>1377</v>
      </c>
      <c r="BI112">
        <v>1439</v>
      </c>
      <c r="BJ112">
        <v>1306</v>
      </c>
      <c r="BK112">
        <v>1337</v>
      </c>
      <c r="BL112">
        <v>1216</v>
      </c>
      <c r="BM112">
        <v>1361</v>
      </c>
      <c r="BN112">
        <v>1256</v>
      </c>
      <c r="BO112">
        <v>1281</v>
      </c>
      <c r="BP112">
        <v>1431</v>
      </c>
      <c r="BQ112">
        <v>1144</v>
      </c>
      <c r="BR112">
        <v>1180</v>
      </c>
      <c r="BS112">
        <v>1282</v>
      </c>
      <c r="BT112">
        <v>1357</v>
      </c>
      <c r="BU112">
        <v>1420</v>
      </c>
      <c r="BV112">
        <v>1435</v>
      </c>
      <c r="BW112">
        <v>1415</v>
      </c>
      <c r="BX112">
        <v>1376</v>
      </c>
      <c r="BY112">
        <v>1441</v>
      </c>
      <c r="BZ112">
        <v>1370</v>
      </c>
      <c r="CA112">
        <v>1325</v>
      </c>
      <c r="CB112">
        <v>1237</v>
      </c>
      <c r="CC112">
        <v>1302</v>
      </c>
      <c r="CD112">
        <v>1337</v>
      </c>
      <c r="CE112">
        <v>1288</v>
      </c>
      <c r="CF112">
        <v>1352</v>
      </c>
      <c r="CG112">
        <v>1421</v>
      </c>
      <c r="CH112">
        <v>1418</v>
      </c>
      <c r="CI112">
        <v>1358</v>
      </c>
      <c r="CJ112">
        <v>1321</v>
      </c>
      <c r="CK112">
        <v>1389</v>
      </c>
      <c r="CL112">
        <v>1400</v>
      </c>
      <c r="CM112">
        <v>1391</v>
      </c>
      <c r="CN112">
        <v>1327</v>
      </c>
      <c r="CO112">
        <v>1217</v>
      </c>
      <c r="CP112">
        <v>1290</v>
      </c>
      <c r="CQ112">
        <v>1396</v>
      </c>
      <c r="CR112">
        <v>1327</v>
      </c>
      <c r="CS112">
        <v>1360</v>
      </c>
      <c r="CT112">
        <v>1302</v>
      </c>
      <c r="CU112">
        <v>1309</v>
      </c>
      <c r="CV112">
        <v>1292</v>
      </c>
      <c r="CW112">
        <v>1218</v>
      </c>
      <c r="CX112">
        <v>1349</v>
      </c>
      <c r="CY112">
        <v>1232</v>
      </c>
      <c r="CZ112">
        <v>1208</v>
      </c>
      <c r="DA112">
        <v>1177</v>
      </c>
      <c r="DB112">
        <v>1219</v>
      </c>
      <c r="DC112">
        <v>1211</v>
      </c>
      <c r="DD112">
        <v>1294</v>
      </c>
      <c r="DE112">
        <v>0</v>
      </c>
      <c r="ED112" t="s">
        <v>1930</v>
      </c>
    </row>
    <row r="113" spans="1:134" x14ac:dyDescent="0.35">
      <c r="A113">
        <v>1618</v>
      </c>
      <c r="B113">
        <v>1651</v>
      </c>
      <c r="C113">
        <v>1589</v>
      </c>
      <c r="D113">
        <v>1679</v>
      </c>
      <c r="E113">
        <v>1718</v>
      </c>
      <c r="F113">
        <v>1715</v>
      </c>
      <c r="G113">
        <v>1591</v>
      </c>
      <c r="H113">
        <v>1706</v>
      </c>
      <c r="I113">
        <v>1646</v>
      </c>
      <c r="J113">
        <v>1578</v>
      </c>
      <c r="K113">
        <v>1590</v>
      </c>
      <c r="L113">
        <v>1558</v>
      </c>
      <c r="M113">
        <v>1697</v>
      </c>
      <c r="N113">
        <v>1623</v>
      </c>
      <c r="O113">
        <v>1562</v>
      </c>
      <c r="P113">
        <v>1540</v>
      </c>
      <c r="Q113">
        <v>1624</v>
      </c>
      <c r="R113">
        <v>1640</v>
      </c>
      <c r="S113">
        <v>1681</v>
      </c>
      <c r="T113">
        <v>1658</v>
      </c>
      <c r="U113">
        <v>1517</v>
      </c>
      <c r="V113">
        <v>1238</v>
      </c>
      <c r="W113">
        <v>1188</v>
      </c>
      <c r="X113">
        <v>1355</v>
      </c>
      <c r="Y113">
        <v>1351</v>
      </c>
      <c r="Z113">
        <v>1235</v>
      </c>
      <c r="AA113">
        <v>1242</v>
      </c>
      <c r="AB113">
        <v>1354</v>
      </c>
      <c r="AC113">
        <v>1317</v>
      </c>
      <c r="AD113">
        <v>1397</v>
      </c>
      <c r="AE113">
        <v>1369</v>
      </c>
      <c r="AF113">
        <v>1366</v>
      </c>
      <c r="AG113">
        <v>1293</v>
      </c>
      <c r="AH113">
        <v>1324</v>
      </c>
      <c r="AI113">
        <v>1282</v>
      </c>
      <c r="AJ113">
        <v>1413</v>
      </c>
      <c r="AK113">
        <v>1131</v>
      </c>
      <c r="AL113">
        <v>1302</v>
      </c>
      <c r="AM113">
        <v>1290</v>
      </c>
      <c r="AN113">
        <v>1388</v>
      </c>
      <c r="AO113">
        <v>1370</v>
      </c>
      <c r="AP113">
        <v>1572</v>
      </c>
      <c r="AQ113">
        <v>1261</v>
      </c>
      <c r="AR113">
        <v>1241</v>
      </c>
      <c r="AS113">
        <v>1352</v>
      </c>
      <c r="AT113">
        <v>1235</v>
      </c>
      <c r="AU113">
        <v>1361</v>
      </c>
      <c r="AV113">
        <v>1289</v>
      </c>
      <c r="AW113">
        <v>1329</v>
      </c>
      <c r="AX113">
        <v>1325</v>
      </c>
      <c r="AY113">
        <v>1262</v>
      </c>
      <c r="AZ113">
        <v>1626</v>
      </c>
      <c r="BA113">
        <v>1298</v>
      </c>
      <c r="BB113">
        <v>1277</v>
      </c>
      <c r="BC113">
        <v>1610</v>
      </c>
      <c r="BD113">
        <v>1673</v>
      </c>
      <c r="BE113">
        <v>1324</v>
      </c>
      <c r="BF113">
        <v>1370</v>
      </c>
      <c r="BG113">
        <v>1426</v>
      </c>
      <c r="BH113">
        <v>1350</v>
      </c>
      <c r="BI113">
        <v>1410</v>
      </c>
      <c r="BJ113">
        <v>1287</v>
      </c>
      <c r="BK113">
        <v>1320</v>
      </c>
      <c r="BL113">
        <v>1345</v>
      </c>
      <c r="BM113">
        <v>1334</v>
      </c>
      <c r="BN113">
        <v>1301</v>
      </c>
      <c r="BO113">
        <v>1342</v>
      </c>
      <c r="BP113">
        <v>1408</v>
      </c>
      <c r="BQ113">
        <v>1217</v>
      </c>
      <c r="BR113">
        <v>1309</v>
      </c>
      <c r="BS113">
        <v>1213</v>
      </c>
      <c r="BT113">
        <v>1290</v>
      </c>
      <c r="BU113">
        <v>1217</v>
      </c>
      <c r="BV113">
        <v>1374</v>
      </c>
      <c r="BW113">
        <v>1468</v>
      </c>
      <c r="BX113">
        <v>1479</v>
      </c>
      <c r="BY113">
        <v>1490</v>
      </c>
      <c r="BZ113">
        <v>1293</v>
      </c>
      <c r="CA113">
        <v>1302</v>
      </c>
      <c r="CB113">
        <v>1356</v>
      </c>
      <c r="CC113">
        <v>1365</v>
      </c>
      <c r="CD113">
        <v>1376</v>
      </c>
      <c r="CE113">
        <v>1225</v>
      </c>
      <c r="CF113">
        <v>1339</v>
      </c>
      <c r="CG113">
        <v>1286</v>
      </c>
      <c r="CH113">
        <v>1439</v>
      </c>
      <c r="CI113">
        <v>1397</v>
      </c>
      <c r="CJ113">
        <v>1402</v>
      </c>
      <c r="CK113">
        <v>1376</v>
      </c>
      <c r="CL113">
        <v>1347</v>
      </c>
      <c r="CM113">
        <v>1364</v>
      </c>
      <c r="CN113">
        <v>1030</v>
      </c>
      <c r="CO113">
        <v>1178</v>
      </c>
      <c r="CP113">
        <v>1209</v>
      </c>
      <c r="CQ113">
        <v>1239</v>
      </c>
      <c r="CR113">
        <v>1040</v>
      </c>
      <c r="CS113">
        <v>1101</v>
      </c>
      <c r="CT113">
        <v>1251</v>
      </c>
      <c r="CU113">
        <v>900</v>
      </c>
      <c r="CV113">
        <v>1329</v>
      </c>
      <c r="CW113">
        <v>1199</v>
      </c>
      <c r="CX113">
        <v>1146</v>
      </c>
      <c r="CY113">
        <v>1139</v>
      </c>
      <c r="CZ113">
        <v>967</v>
      </c>
      <c r="DA113">
        <v>1140</v>
      </c>
      <c r="DB113">
        <v>1208</v>
      </c>
      <c r="DC113">
        <v>1166</v>
      </c>
      <c r="DD113">
        <v>1311</v>
      </c>
      <c r="DE113">
        <v>1333</v>
      </c>
      <c r="DF113">
        <v>0</v>
      </c>
      <c r="ED113" t="s">
        <v>1931</v>
      </c>
    </row>
    <row r="114" spans="1:134" x14ac:dyDescent="0.35">
      <c r="A114">
        <v>1550</v>
      </c>
      <c r="B114">
        <v>1647</v>
      </c>
      <c r="C114">
        <v>1613</v>
      </c>
      <c r="D114">
        <v>1583</v>
      </c>
      <c r="E114">
        <v>1652</v>
      </c>
      <c r="F114">
        <v>1675</v>
      </c>
      <c r="G114">
        <v>1645</v>
      </c>
      <c r="H114">
        <v>1696</v>
      </c>
      <c r="I114">
        <v>1660</v>
      </c>
      <c r="J114">
        <v>1568</v>
      </c>
      <c r="K114">
        <v>1566</v>
      </c>
      <c r="L114">
        <v>1530</v>
      </c>
      <c r="M114">
        <v>1687</v>
      </c>
      <c r="N114">
        <v>1639</v>
      </c>
      <c r="O114">
        <v>1544</v>
      </c>
      <c r="P114">
        <v>1542</v>
      </c>
      <c r="Q114">
        <v>1594</v>
      </c>
      <c r="R114">
        <v>1666</v>
      </c>
      <c r="S114">
        <v>1679</v>
      </c>
      <c r="T114">
        <v>1640</v>
      </c>
      <c r="U114">
        <v>1565</v>
      </c>
      <c r="V114">
        <v>1290</v>
      </c>
      <c r="W114">
        <v>1256</v>
      </c>
      <c r="X114">
        <v>1365</v>
      </c>
      <c r="Y114">
        <v>1303</v>
      </c>
      <c r="Z114">
        <v>1331</v>
      </c>
      <c r="AA114">
        <v>1400</v>
      </c>
      <c r="AB114">
        <v>1336</v>
      </c>
      <c r="AC114">
        <v>1337</v>
      </c>
      <c r="AD114">
        <v>1423</v>
      </c>
      <c r="AE114">
        <v>1379</v>
      </c>
      <c r="AF114">
        <v>1314</v>
      </c>
      <c r="AG114">
        <v>1317</v>
      </c>
      <c r="AH114">
        <v>1260</v>
      </c>
      <c r="AI114">
        <v>1346</v>
      </c>
      <c r="AJ114">
        <v>1387</v>
      </c>
      <c r="AK114">
        <v>1301</v>
      </c>
      <c r="AL114">
        <v>1418</v>
      </c>
      <c r="AM114">
        <v>1342</v>
      </c>
      <c r="AN114">
        <v>1366</v>
      </c>
      <c r="AO114">
        <v>1372</v>
      </c>
      <c r="AP114">
        <v>1478</v>
      </c>
      <c r="AQ114">
        <v>1269</v>
      </c>
      <c r="AR114">
        <v>1181</v>
      </c>
      <c r="AS114">
        <v>1492</v>
      </c>
      <c r="AT114">
        <v>1323</v>
      </c>
      <c r="AU114">
        <v>1289</v>
      </c>
      <c r="AV114">
        <v>1269</v>
      </c>
      <c r="AW114">
        <v>1229</v>
      </c>
      <c r="AX114">
        <v>1257</v>
      </c>
      <c r="AY114">
        <v>1328</v>
      </c>
      <c r="AZ114">
        <v>1640</v>
      </c>
      <c r="BA114">
        <v>1246</v>
      </c>
      <c r="BB114">
        <v>1387</v>
      </c>
      <c r="BC114">
        <v>1642</v>
      </c>
      <c r="BD114">
        <v>1623</v>
      </c>
      <c r="BE114">
        <v>1420</v>
      </c>
      <c r="BF114">
        <v>1320</v>
      </c>
      <c r="BG114">
        <v>1496</v>
      </c>
      <c r="BH114">
        <v>1222</v>
      </c>
      <c r="BI114">
        <v>1424</v>
      </c>
      <c r="BJ114">
        <v>1349</v>
      </c>
      <c r="BK114">
        <v>1420</v>
      </c>
      <c r="BL114">
        <v>1233</v>
      </c>
      <c r="BM114">
        <v>1288</v>
      </c>
      <c r="BN114">
        <v>1289</v>
      </c>
      <c r="BO114">
        <v>1274</v>
      </c>
      <c r="BP114">
        <v>1266</v>
      </c>
      <c r="BQ114">
        <v>1199</v>
      </c>
      <c r="BR114">
        <v>1337</v>
      </c>
      <c r="BS114">
        <v>1267</v>
      </c>
      <c r="BT114">
        <v>1298</v>
      </c>
      <c r="BU114">
        <v>1367</v>
      </c>
      <c r="BV114">
        <v>1444</v>
      </c>
      <c r="BW114">
        <v>1458</v>
      </c>
      <c r="BX114">
        <v>1367</v>
      </c>
      <c r="BY114">
        <v>1442</v>
      </c>
      <c r="BZ114">
        <v>1255</v>
      </c>
      <c r="CA114">
        <v>1328</v>
      </c>
      <c r="CB114">
        <v>1308</v>
      </c>
      <c r="CC114">
        <v>1347</v>
      </c>
      <c r="CD114">
        <v>1422</v>
      </c>
      <c r="CE114">
        <v>1237</v>
      </c>
      <c r="CF114">
        <v>1307</v>
      </c>
      <c r="CG114">
        <v>1374</v>
      </c>
      <c r="CH114">
        <v>1327</v>
      </c>
      <c r="CI114">
        <v>1241</v>
      </c>
      <c r="CJ114">
        <v>1362</v>
      </c>
      <c r="CK114">
        <v>1366</v>
      </c>
      <c r="CL114">
        <v>1391</v>
      </c>
      <c r="CM114">
        <v>1368</v>
      </c>
      <c r="CN114">
        <v>1344</v>
      </c>
      <c r="CO114">
        <v>1278</v>
      </c>
      <c r="CP114">
        <v>1289</v>
      </c>
      <c r="CQ114">
        <v>1355</v>
      </c>
      <c r="CR114">
        <v>1430</v>
      </c>
      <c r="CS114">
        <v>1365</v>
      </c>
      <c r="CT114">
        <v>1285</v>
      </c>
      <c r="CU114">
        <v>1186</v>
      </c>
      <c r="CV114">
        <v>1383</v>
      </c>
      <c r="CW114">
        <v>1177</v>
      </c>
      <c r="CX114">
        <v>1298</v>
      </c>
      <c r="CY114">
        <v>1207</v>
      </c>
      <c r="CZ114">
        <v>1253</v>
      </c>
      <c r="DA114">
        <v>1168</v>
      </c>
      <c r="DB114">
        <v>1176</v>
      </c>
      <c r="DC114">
        <v>1248</v>
      </c>
      <c r="DD114">
        <v>1021</v>
      </c>
      <c r="DE114">
        <v>1175</v>
      </c>
      <c r="DF114">
        <v>1258</v>
      </c>
      <c r="DG114">
        <v>0</v>
      </c>
      <c r="ED114" t="s">
        <v>1932</v>
      </c>
    </row>
    <row r="115" spans="1:134" x14ac:dyDescent="0.35">
      <c r="A115">
        <v>1542</v>
      </c>
      <c r="B115">
        <v>1671</v>
      </c>
      <c r="C115">
        <v>1657</v>
      </c>
      <c r="D115">
        <v>1621</v>
      </c>
      <c r="E115">
        <v>1644</v>
      </c>
      <c r="F115">
        <v>1697</v>
      </c>
      <c r="G115">
        <v>1619</v>
      </c>
      <c r="H115">
        <v>1696</v>
      </c>
      <c r="I115">
        <v>1620</v>
      </c>
      <c r="J115">
        <v>1588</v>
      </c>
      <c r="K115">
        <v>1558</v>
      </c>
      <c r="L115">
        <v>1522</v>
      </c>
      <c r="M115">
        <v>1721</v>
      </c>
      <c r="N115">
        <v>1665</v>
      </c>
      <c r="O115">
        <v>1602</v>
      </c>
      <c r="P115">
        <v>1538</v>
      </c>
      <c r="Q115">
        <v>1580</v>
      </c>
      <c r="R115">
        <v>1674</v>
      </c>
      <c r="S115">
        <v>1687</v>
      </c>
      <c r="T115">
        <v>1598</v>
      </c>
      <c r="U115">
        <v>1497</v>
      </c>
      <c r="V115">
        <v>1276</v>
      </c>
      <c r="W115">
        <v>1214</v>
      </c>
      <c r="X115">
        <v>1323</v>
      </c>
      <c r="Y115">
        <v>1509</v>
      </c>
      <c r="Z115">
        <v>1309</v>
      </c>
      <c r="AA115">
        <v>1434</v>
      </c>
      <c r="AB115">
        <v>1336</v>
      </c>
      <c r="AC115">
        <v>1285</v>
      </c>
      <c r="AD115">
        <v>1367</v>
      </c>
      <c r="AE115">
        <v>1395</v>
      </c>
      <c r="AF115">
        <v>1382</v>
      </c>
      <c r="AG115">
        <v>1359</v>
      </c>
      <c r="AH115">
        <v>1330</v>
      </c>
      <c r="AI115">
        <v>1386</v>
      </c>
      <c r="AJ115">
        <v>1383</v>
      </c>
      <c r="AK115">
        <v>1275</v>
      </c>
      <c r="AL115">
        <v>1384</v>
      </c>
      <c r="AM115">
        <v>1258</v>
      </c>
      <c r="AN115">
        <v>1368</v>
      </c>
      <c r="AO115">
        <v>1406</v>
      </c>
      <c r="AP115">
        <v>1500</v>
      </c>
      <c r="AQ115">
        <v>1287</v>
      </c>
      <c r="AR115">
        <v>1263</v>
      </c>
      <c r="AS115">
        <v>1336</v>
      </c>
      <c r="AT115">
        <v>1333</v>
      </c>
      <c r="AU115">
        <v>1287</v>
      </c>
      <c r="AV115">
        <v>1171</v>
      </c>
      <c r="AW115">
        <v>1313</v>
      </c>
      <c r="AX115">
        <v>1333</v>
      </c>
      <c r="AY115">
        <v>1310</v>
      </c>
      <c r="AZ115">
        <v>1620</v>
      </c>
      <c r="BA115">
        <v>1222</v>
      </c>
      <c r="BB115">
        <v>1409</v>
      </c>
      <c r="BC115">
        <v>1640</v>
      </c>
      <c r="BD115">
        <v>1677</v>
      </c>
      <c r="BE115">
        <v>1440</v>
      </c>
      <c r="BF115">
        <v>1264</v>
      </c>
      <c r="BG115">
        <v>1484</v>
      </c>
      <c r="BH115">
        <v>1300</v>
      </c>
      <c r="BI115">
        <v>1402</v>
      </c>
      <c r="BJ115">
        <v>1383</v>
      </c>
      <c r="BK115">
        <v>1382</v>
      </c>
      <c r="BL115">
        <v>1289</v>
      </c>
      <c r="BM115">
        <v>1362</v>
      </c>
      <c r="BN115">
        <v>1253</v>
      </c>
      <c r="BO115">
        <v>1302</v>
      </c>
      <c r="BP115">
        <v>1396</v>
      </c>
      <c r="BQ115">
        <v>1197</v>
      </c>
      <c r="BR115">
        <v>1257</v>
      </c>
      <c r="BS115">
        <v>1281</v>
      </c>
      <c r="BT115">
        <v>1324</v>
      </c>
      <c r="BU115">
        <v>1427</v>
      </c>
      <c r="BV115">
        <v>1382</v>
      </c>
      <c r="BW115">
        <v>1516</v>
      </c>
      <c r="BX115">
        <v>1409</v>
      </c>
      <c r="BY115">
        <v>1476</v>
      </c>
      <c r="BZ115">
        <v>1315</v>
      </c>
      <c r="CA115">
        <v>1348</v>
      </c>
      <c r="CB115">
        <v>1240</v>
      </c>
      <c r="CC115">
        <v>1289</v>
      </c>
      <c r="CD115">
        <v>1328</v>
      </c>
      <c r="CE115">
        <v>1261</v>
      </c>
      <c r="CF115">
        <v>1337</v>
      </c>
      <c r="CG115">
        <v>1390</v>
      </c>
      <c r="CH115">
        <v>1345</v>
      </c>
      <c r="CI115">
        <v>1325</v>
      </c>
      <c r="CJ115">
        <v>1380</v>
      </c>
      <c r="CK115">
        <v>1284</v>
      </c>
      <c r="CL115">
        <v>1387</v>
      </c>
      <c r="CM115">
        <v>1342</v>
      </c>
      <c r="CN115">
        <v>1272</v>
      </c>
      <c r="CO115">
        <v>1322</v>
      </c>
      <c r="CP115">
        <v>1309</v>
      </c>
      <c r="CQ115">
        <v>1385</v>
      </c>
      <c r="CR115">
        <v>1326</v>
      </c>
      <c r="CS115">
        <v>1363</v>
      </c>
      <c r="CT115">
        <v>1333</v>
      </c>
      <c r="CU115">
        <v>1214</v>
      </c>
      <c r="CV115">
        <v>1341</v>
      </c>
      <c r="CW115">
        <v>1261</v>
      </c>
      <c r="CX115">
        <v>1394</v>
      </c>
      <c r="CY115">
        <v>1285</v>
      </c>
      <c r="CZ115">
        <v>1281</v>
      </c>
      <c r="DA115">
        <v>1370</v>
      </c>
      <c r="DB115">
        <v>1318</v>
      </c>
      <c r="DC115">
        <v>1214</v>
      </c>
      <c r="DD115">
        <v>1209</v>
      </c>
      <c r="DE115">
        <v>1181</v>
      </c>
      <c r="DF115">
        <v>1274</v>
      </c>
      <c r="DG115">
        <v>1084</v>
      </c>
      <c r="DH115">
        <v>0</v>
      </c>
      <c r="ED115" t="s">
        <v>1933</v>
      </c>
    </row>
    <row r="116" spans="1:134" x14ac:dyDescent="0.35">
      <c r="A116">
        <v>1567</v>
      </c>
      <c r="B116">
        <v>1584</v>
      </c>
      <c r="C116">
        <v>1558</v>
      </c>
      <c r="D116">
        <v>1596</v>
      </c>
      <c r="E116">
        <v>1645</v>
      </c>
      <c r="F116">
        <v>1650</v>
      </c>
      <c r="G116">
        <v>1602</v>
      </c>
      <c r="H116">
        <v>1665</v>
      </c>
      <c r="I116">
        <v>1581</v>
      </c>
      <c r="J116">
        <v>1527</v>
      </c>
      <c r="K116">
        <v>1509</v>
      </c>
      <c r="L116">
        <v>1521</v>
      </c>
      <c r="M116">
        <v>1628</v>
      </c>
      <c r="N116">
        <v>1596</v>
      </c>
      <c r="O116">
        <v>1495</v>
      </c>
      <c r="P116">
        <v>1491</v>
      </c>
      <c r="Q116">
        <v>1543</v>
      </c>
      <c r="R116">
        <v>1663</v>
      </c>
      <c r="S116">
        <v>1628</v>
      </c>
      <c r="T116">
        <v>1579</v>
      </c>
      <c r="U116">
        <v>1428</v>
      </c>
      <c r="V116">
        <v>1177</v>
      </c>
      <c r="W116">
        <v>1197</v>
      </c>
      <c r="X116">
        <v>1280</v>
      </c>
      <c r="Y116">
        <v>1422</v>
      </c>
      <c r="Z116">
        <v>1284</v>
      </c>
      <c r="AA116">
        <v>1283</v>
      </c>
      <c r="AB116">
        <v>1291</v>
      </c>
      <c r="AC116">
        <v>1250</v>
      </c>
      <c r="AD116">
        <v>1344</v>
      </c>
      <c r="AE116">
        <v>1346</v>
      </c>
      <c r="AF116">
        <v>1305</v>
      </c>
      <c r="AG116">
        <v>1302</v>
      </c>
      <c r="AH116">
        <v>1353</v>
      </c>
      <c r="AI116">
        <v>1325</v>
      </c>
      <c r="AJ116">
        <v>1350</v>
      </c>
      <c r="AK116">
        <v>1200</v>
      </c>
      <c r="AL116">
        <v>1305</v>
      </c>
      <c r="AM116">
        <v>1259</v>
      </c>
      <c r="AN116">
        <v>1311</v>
      </c>
      <c r="AO116">
        <v>1347</v>
      </c>
      <c r="AP116">
        <v>1553</v>
      </c>
      <c r="AQ116">
        <v>1278</v>
      </c>
      <c r="AR116">
        <v>1214</v>
      </c>
      <c r="AS116">
        <v>1529</v>
      </c>
      <c r="AT116">
        <v>1276</v>
      </c>
      <c r="AU116">
        <v>1246</v>
      </c>
      <c r="AV116">
        <v>1286</v>
      </c>
      <c r="AW116">
        <v>1288</v>
      </c>
      <c r="AX116">
        <v>1338</v>
      </c>
      <c r="AY116">
        <v>1221</v>
      </c>
      <c r="AZ116">
        <v>1621</v>
      </c>
      <c r="BA116">
        <v>1233</v>
      </c>
      <c r="BB116">
        <v>1322</v>
      </c>
      <c r="BC116">
        <v>1689</v>
      </c>
      <c r="BD116">
        <v>1486</v>
      </c>
      <c r="BE116">
        <v>1415</v>
      </c>
      <c r="BF116">
        <v>1291</v>
      </c>
      <c r="BG116">
        <v>1475</v>
      </c>
      <c r="BH116">
        <v>1361</v>
      </c>
      <c r="BI116">
        <v>1363</v>
      </c>
      <c r="BJ116">
        <v>1306</v>
      </c>
      <c r="BK116">
        <v>1423</v>
      </c>
      <c r="BL116">
        <v>1250</v>
      </c>
      <c r="BM116">
        <v>1315</v>
      </c>
      <c r="BN116">
        <v>1282</v>
      </c>
      <c r="BO116">
        <v>1327</v>
      </c>
      <c r="BP116">
        <v>1349</v>
      </c>
      <c r="BQ116">
        <v>1218</v>
      </c>
      <c r="BR116">
        <v>1248</v>
      </c>
      <c r="BS116">
        <v>1316</v>
      </c>
      <c r="BT116">
        <v>1351</v>
      </c>
      <c r="BU116">
        <v>1366</v>
      </c>
      <c r="BV116">
        <v>1373</v>
      </c>
      <c r="BW116">
        <v>1435</v>
      </c>
      <c r="BX116">
        <v>1388</v>
      </c>
      <c r="BY116">
        <v>1495</v>
      </c>
      <c r="BZ116">
        <v>1328</v>
      </c>
      <c r="CA116">
        <v>1281</v>
      </c>
      <c r="CB116">
        <v>1291</v>
      </c>
      <c r="CC116">
        <v>1362</v>
      </c>
      <c r="CD116">
        <v>1267</v>
      </c>
      <c r="CE116">
        <v>1186</v>
      </c>
      <c r="CF116">
        <v>1304</v>
      </c>
      <c r="CG116">
        <v>1321</v>
      </c>
      <c r="CH116">
        <v>1370</v>
      </c>
      <c r="CI116">
        <v>1376</v>
      </c>
      <c r="CJ116">
        <v>1303</v>
      </c>
      <c r="CK116">
        <v>1351</v>
      </c>
      <c r="CL116">
        <v>1370</v>
      </c>
      <c r="CM116">
        <v>1357</v>
      </c>
      <c r="CN116">
        <v>1161</v>
      </c>
      <c r="CO116">
        <v>1287</v>
      </c>
      <c r="CP116">
        <v>1192</v>
      </c>
      <c r="CQ116">
        <v>1342</v>
      </c>
      <c r="CR116">
        <v>1269</v>
      </c>
      <c r="CS116">
        <v>1288</v>
      </c>
      <c r="CT116">
        <v>1212</v>
      </c>
      <c r="CU116">
        <v>897</v>
      </c>
      <c r="CV116">
        <v>1092</v>
      </c>
      <c r="CW116">
        <v>1152</v>
      </c>
      <c r="CX116">
        <v>1211</v>
      </c>
      <c r="CY116">
        <v>1008</v>
      </c>
      <c r="CZ116">
        <v>860</v>
      </c>
      <c r="DA116">
        <v>1129</v>
      </c>
      <c r="DB116">
        <v>1257</v>
      </c>
      <c r="DC116">
        <v>597</v>
      </c>
      <c r="DD116">
        <v>1162</v>
      </c>
      <c r="DE116">
        <v>1174</v>
      </c>
      <c r="DF116">
        <v>993</v>
      </c>
      <c r="DG116">
        <v>1183</v>
      </c>
      <c r="DH116">
        <v>1257</v>
      </c>
      <c r="DI116">
        <v>0</v>
      </c>
      <c r="ED116" t="s">
        <v>1934</v>
      </c>
    </row>
    <row r="117" spans="1:134" x14ac:dyDescent="0.35">
      <c r="A117">
        <v>1654</v>
      </c>
      <c r="B117">
        <v>1756</v>
      </c>
      <c r="C117">
        <v>1690</v>
      </c>
      <c r="D117">
        <v>1712</v>
      </c>
      <c r="E117">
        <v>1725</v>
      </c>
      <c r="F117">
        <v>1740</v>
      </c>
      <c r="G117">
        <v>1672</v>
      </c>
      <c r="H117">
        <v>1765</v>
      </c>
      <c r="I117">
        <v>1721</v>
      </c>
      <c r="J117">
        <v>1630</v>
      </c>
      <c r="K117">
        <v>1628</v>
      </c>
      <c r="L117">
        <v>1597</v>
      </c>
      <c r="M117">
        <v>1842</v>
      </c>
      <c r="N117">
        <v>1744</v>
      </c>
      <c r="O117">
        <v>1619</v>
      </c>
      <c r="P117">
        <v>1632</v>
      </c>
      <c r="Q117">
        <v>1695</v>
      </c>
      <c r="R117">
        <v>1733</v>
      </c>
      <c r="S117">
        <v>1782</v>
      </c>
      <c r="T117">
        <v>1731</v>
      </c>
      <c r="U117">
        <v>1551</v>
      </c>
      <c r="V117">
        <v>1279</v>
      </c>
      <c r="W117">
        <v>1303</v>
      </c>
      <c r="X117">
        <v>1382</v>
      </c>
      <c r="Y117">
        <v>1454</v>
      </c>
      <c r="Z117">
        <v>1404</v>
      </c>
      <c r="AA117">
        <v>1391</v>
      </c>
      <c r="AB117">
        <v>1403</v>
      </c>
      <c r="AC117">
        <v>1422</v>
      </c>
      <c r="AD117">
        <v>1506</v>
      </c>
      <c r="AE117">
        <v>1440</v>
      </c>
      <c r="AF117">
        <v>1407</v>
      </c>
      <c r="AG117">
        <v>1380</v>
      </c>
      <c r="AH117">
        <v>1413</v>
      </c>
      <c r="AI117">
        <v>1387</v>
      </c>
      <c r="AJ117">
        <v>1332</v>
      </c>
      <c r="AK117">
        <v>1222</v>
      </c>
      <c r="AL117">
        <v>1403</v>
      </c>
      <c r="AM117">
        <v>1397</v>
      </c>
      <c r="AN117">
        <v>1449</v>
      </c>
      <c r="AO117">
        <v>1401</v>
      </c>
      <c r="AP117">
        <v>1549</v>
      </c>
      <c r="AQ117">
        <v>1228</v>
      </c>
      <c r="AR117">
        <v>1392</v>
      </c>
      <c r="AS117">
        <v>1495</v>
      </c>
      <c r="AT117">
        <v>1334</v>
      </c>
      <c r="AU117">
        <v>1340</v>
      </c>
      <c r="AV117">
        <v>1358</v>
      </c>
      <c r="AW117">
        <v>1288</v>
      </c>
      <c r="AX117">
        <v>1430</v>
      </c>
      <c r="AY117">
        <v>1337</v>
      </c>
      <c r="AZ117">
        <v>1721</v>
      </c>
      <c r="BA117">
        <v>1367</v>
      </c>
      <c r="BB117">
        <v>1388</v>
      </c>
      <c r="BC117">
        <v>1689</v>
      </c>
      <c r="BD117">
        <v>1714</v>
      </c>
      <c r="BE117">
        <v>1443</v>
      </c>
      <c r="BF117">
        <v>1445</v>
      </c>
      <c r="BG117">
        <v>1569</v>
      </c>
      <c r="BH117">
        <v>1401</v>
      </c>
      <c r="BI117">
        <v>1477</v>
      </c>
      <c r="BJ117">
        <v>1316</v>
      </c>
      <c r="BK117">
        <v>1369</v>
      </c>
      <c r="BL117">
        <v>1324</v>
      </c>
      <c r="BM117">
        <v>1289</v>
      </c>
      <c r="BN117">
        <v>1292</v>
      </c>
      <c r="BO117">
        <v>1313</v>
      </c>
      <c r="BP117">
        <v>1391</v>
      </c>
      <c r="BQ117">
        <v>1256</v>
      </c>
      <c r="BR117">
        <v>1392</v>
      </c>
      <c r="BS117">
        <v>1278</v>
      </c>
      <c r="BT117">
        <v>1379</v>
      </c>
      <c r="BU117">
        <v>1228</v>
      </c>
      <c r="BV117">
        <v>1463</v>
      </c>
      <c r="BW117">
        <v>1417</v>
      </c>
      <c r="BX117">
        <v>1482</v>
      </c>
      <c r="BY117">
        <v>1569</v>
      </c>
      <c r="BZ117">
        <v>1468</v>
      </c>
      <c r="CA117">
        <v>1347</v>
      </c>
      <c r="CB117">
        <v>1425</v>
      </c>
      <c r="CC117">
        <v>1428</v>
      </c>
      <c r="CD117">
        <v>1485</v>
      </c>
      <c r="CE117">
        <v>1262</v>
      </c>
      <c r="CF117">
        <v>1302</v>
      </c>
      <c r="CG117">
        <v>1365</v>
      </c>
      <c r="CH117">
        <v>1406</v>
      </c>
      <c r="CI117">
        <v>1376</v>
      </c>
      <c r="CJ117">
        <v>1403</v>
      </c>
      <c r="CK117">
        <v>1523</v>
      </c>
      <c r="CL117">
        <v>1428</v>
      </c>
      <c r="CM117">
        <v>1465</v>
      </c>
      <c r="CN117">
        <v>1331</v>
      </c>
      <c r="CO117">
        <v>1207</v>
      </c>
      <c r="CP117">
        <v>1368</v>
      </c>
      <c r="CQ117">
        <v>1288</v>
      </c>
      <c r="CR117">
        <v>1145</v>
      </c>
      <c r="CS117">
        <v>1070</v>
      </c>
      <c r="CT117">
        <v>1286</v>
      </c>
      <c r="CU117">
        <v>1149</v>
      </c>
      <c r="CV117">
        <v>1440</v>
      </c>
      <c r="CW117">
        <v>1258</v>
      </c>
      <c r="CX117">
        <v>1199</v>
      </c>
      <c r="CY117">
        <v>1000</v>
      </c>
      <c r="CZ117">
        <v>1112</v>
      </c>
      <c r="DA117">
        <v>1153</v>
      </c>
      <c r="DB117">
        <v>915</v>
      </c>
      <c r="DC117">
        <v>1111</v>
      </c>
      <c r="DD117">
        <v>1218</v>
      </c>
      <c r="DE117">
        <v>1268</v>
      </c>
      <c r="DF117">
        <v>1157</v>
      </c>
      <c r="DG117">
        <v>1209</v>
      </c>
      <c r="DH117">
        <v>1325</v>
      </c>
      <c r="DI117">
        <v>1188</v>
      </c>
      <c r="DJ117">
        <v>0</v>
      </c>
      <c r="ED117" t="s">
        <v>1935</v>
      </c>
    </row>
    <row r="118" spans="1:134" x14ac:dyDescent="0.35">
      <c r="A118">
        <v>1579</v>
      </c>
      <c r="B118">
        <v>1655</v>
      </c>
      <c r="C118">
        <v>1645</v>
      </c>
      <c r="D118">
        <v>1625</v>
      </c>
      <c r="E118">
        <v>1636</v>
      </c>
      <c r="F118">
        <v>1693</v>
      </c>
      <c r="G118">
        <v>1573</v>
      </c>
      <c r="H118">
        <v>1726</v>
      </c>
      <c r="I118">
        <v>1630</v>
      </c>
      <c r="J118">
        <v>1557</v>
      </c>
      <c r="K118">
        <v>1581</v>
      </c>
      <c r="L118">
        <v>1586</v>
      </c>
      <c r="M118">
        <v>1647</v>
      </c>
      <c r="N118">
        <v>1619</v>
      </c>
      <c r="O118">
        <v>1634</v>
      </c>
      <c r="P118">
        <v>1543</v>
      </c>
      <c r="Q118">
        <v>1570</v>
      </c>
      <c r="R118">
        <v>1632</v>
      </c>
      <c r="S118">
        <v>1657</v>
      </c>
      <c r="T118">
        <v>1636</v>
      </c>
      <c r="U118">
        <v>1550</v>
      </c>
      <c r="V118">
        <v>1270</v>
      </c>
      <c r="W118">
        <v>1262</v>
      </c>
      <c r="X118">
        <v>1313</v>
      </c>
      <c r="Y118">
        <v>1349</v>
      </c>
      <c r="Z118">
        <v>1331</v>
      </c>
      <c r="AA118">
        <v>1290</v>
      </c>
      <c r="AB118">
        <v>1358</v>
      </c>
      <c r="AC118">
        <v>1369</v>
      </c>
      <c r="AD118">
        <v>1341</v>
      </c>
      <c r="AE118">
        <v>1425</v>
      </c>
      <c r="AF118">
        <v>1362</v>
      </c>
      <c r="AG118">
        <v>1367</v>
      </c>
      <c r="AH118">
        <v>1364</v>
      </c>
      <c r="AI118">
        <v>1322</v>
      </c>
      <c r="AJ118">
        <v>1457</v>
      </c>
      <c r="AK118">
        <v>1219</v>
      </c>
      <c r="AL118">
        <v>1402</v>
      </c>
      <c r="AM118">
        <v>1260</v>
      </c>
      <c r="AN118">
        <v>1412</v>
      </c>
      <c r="AO118">
        <v>1336</v>
      </c>
      <c r="AP118">
        <v>1572</v>
      </c>
      <c r="AQ118">
        <v>1141</v>
      </c>
      <c r="AR118">
        <v>1309</v>
      </c>
      <c r="AS118">
        <v>1402</v>
      </c>
      <c r="AT118">
        <v>1297</v>
      </c>
      <c r="AU118">
        <v>1393</v>
      </c>
      <c r="AV118">
        <v>1343</v>
      </c>
      <c r="AW118">
        <v>1325</v>
      </c>
      <c r="AX118">
        <v>1349</v>
      </c>
      <c r="AY118">
        <v>1272</v>
      </c>
      <c r="AZ118">
        <v>1652</v>
      </c>
      <c r="BA118">
        <v>1354</v>
      </c>
      <c r="BB118">
        <v>1309</v>
      </c>
      <c r="BC118">
        <v>1580</v>
      </c>
      <c r="BD118">
        <v>1653</v>
      </c>
      <c r="BE118">
        <v>1408</v>
      </c>
      <c r="BF118">
        <v>1344</v>
      </c>
      <c r="BG118">
        <v>1436</v>
      </c>
      <c r="BH118">
        <v>1296</v>
      </c>
      <c r="BI118">
        <v>1354</v>
      </c>
      <c r="BJ118">
        <v>1357</v>
      </c>
      <c r="BK118">
        <v>1284</v>
      </c>
      <c r="BL118">
        <v>1383</v>
      </c>
      <c r="BM118">
        <v>1276</v>
      </c>
      <c r="BN118">
        <v>1329</v>
      </c>
      <c r="BO118">
        <v>1348</v>
      </c>
      <c r="BP118">
        <v>1436</v>
      </c>
      <c r="BQ118">
        <v>1267</v>
      </c>
      <c r="BR118">
        <v>1329</v>
      </c>
      <c r="BS118">
        <v>1297</v>
      </c>
      <c r="BT118">
        <v>1442</v>
      </c>
      <c r="BU118">
        <v>1289</v>
      </c>
      <c r="BV118">
        <v>1492</v>
      </c>
      <c r="BW118">
        <v>1504</v>
      </c>
      <c r="BX118">
        <v>1427</v>
      </c>
      <c r="BY118">
        <v>1440</v>
      </c>
      <c r="BZ118">
        <v>1417</v>
      </c>
      <c r="CA118">
        <v>1338</v>
      </c>
      <c r="CB118">
        <v>1260</v>
      </c>
      <c r="CC118">
        <v>1371</v>
      </c>
      <c r="CD118">
        <v>1334</v>
      </c>
      <c r="CE118">
        <v>1305</v>
      </c>
      <c r="CF118">
        <v>1417</v>
      </c>
      <c r="CG118">
        <v>1352</v>
      </c>
      <c r="CH118">
        <v>1361</v>
      </c>
      <c r="CI118">
        <v>1379</v>
      </c>
      <c r="CJ118">
        <v>1364</v>
      </c>
      <c r="CK118">
        <v>1342</v>
      </c>
      <c r="CL118">
        <v>1335</v>
      </c>
      <c r="CM118">
        <v>1430</v>
      </c>
      <c r="CN118">
        <v>1320</v>
      </c>
      <c r="CO118">
        <v>1254</v>
      </c>
      <c r="CP118">
        <v>1307</v>
      </c>
      <c r="CQ118">
        <v>1279</v>
      </c>
      <c r="CR118">
        <v>1414</v>
      </c>
      <c r="CS118">
        <v>1463</v>
      </c>
      <c r="CT118">
        <v>1341</v>
      </c>
      <c r="CU118">
        <v>1114</v>
      </c>
      <c r="CV118">
        <v>1295</v>
      </c>
      <c r="CW118">
        <v>1257</v>
      </c>
      <c r="CX118">
        <v>1198</v>
      </c>
      <c r="CY118">
        <v>1159</v>
      </c>
      <c r="CZ118">
        <v>1177</v>
      </c>
      <c r="DA118">
        <v>1208</v>
      </c>
      <c r="DB118">
        <v>1296</v>
      </c>
      <c r="DC118">
        <v>1192</v>
      </c>
      <c r="DD118">
        <v>1349</v>
      </c>
      <c r="DE118">
        <v>1335</v>
      </c>
      <c r="DF118">
        <v>1156</v>
      </c>
      <c r="DG118">
        <v>1140</v>
      </c>
      <c r="DH118">
        <v>1174</v>
      </c>
      <c r="DI118">
        <v>1183</v>
      </c>
      <c r="DJ118">
        <v>1149</v>
      </c>
      <c r="DK118">
        <v>0</v>
      </c>
      <c r="ED118" t="s">
        <v>1936</v>
      </c>
    </row>
    <row r="119" spans="1:134" x14ac:dyDescent="0.35">
      <c r="A119">
        <v>1611</v>
      </c>
      <c r="B119">
        <v>1637</v>
      </c>
      <c r="C119">
        <v>1661</v>
      </c>
      <c r="D119">
        <v>1651</v>
      </c>
      <c r="E119">
        <v>1684</v>
      </c>
      <c r="F119">
        <v>1627</v>
      </c>
      <c r="G119">
        <v>1603</v>
      </c>
      <c r="H119">
        <v>1718</v>
      </c>
      <c r="I119">
        <v>1680</v>
      </c>
      <c r="J119">
        <v>1585</v>
      </c>
      <c r="K119">
        <v>1607</v>
      </c>
      <c r="L119">
        <v>1550</v>
      </c>
      <c r="M119">
        <v>1785</v>
      </c>
      <c r="N119">
        <v>1657</v>
      </c>
      <c r="O119">
        <v>1630</v>
      </c>
      <c r="P119">
        <v>1583</v>
      </c>
      <c r="Q119">
        <v>1606</v>
      </c>
      <c r="R119">
        <v>1670</v>
      </c>
      <c r="S119">
        <v>1635</v>
      </c>
      <c r="T119">
        <v>1650</v>
      </c>
      <c r="U119">
        <v>1522</v>
      </c>
      <c r="V119">
        <v>1256</v>
      </c>
      <c r="W119">
        <v>1250</v>
      </c>
      <c r="X119">
        <v>1409</v>
      </c>
      <c r="Y119">
        <v>1359</v>
      </c>
      <c r="Z119">
        <v>1395</v>
      </c>
      <c r="AA119">
        <v>1378</v>
      </c>
      <c r="AB119">
        <v>1314</v>
      </c>
      <c r="AC119">
        <v>1315</v>
      </c>
      <c r="AD119">
        <v>1417</v>
      </c>
      <c r="AE119">
        <v>1419</v>
      </c>
      <c r="AF119">
        <v>1444</v>
      </c>
      <c r="AG119">
        <v>1379</v>
      </c>
      <c r="AH119">
        <v>1408</v>
      </c>
      <c r="AI119">
        <v>1370</v>
      </c>
      <c r="AJ119">
        <v>1371</v>
      </c>
      <c r="AK119">
        <v>1261</v>
      </c>
      <c r="AL119">
        <v>1356</v>
      </c>
      <c r="AM119">
        <v>1274</v>
      </c>
      <c r="AN119">
        <v>1424</v>
      </c>
      <c r="AO119">
        <v>1362</v>
      </c>
      <c r="AP119">
        <v>1586</v>
      </c>
      <c r="AQ119">
        <v>1191</v>
      </c>
      <c r="AR119">
        <v>1335</v>
      </c>
      <c r="AS119">
        <v>1398</v>
      </c>
      <c r="AT119">
        <v>1305</v>
      </c>
      <c r="AU119">
        <v>1313</v>
      </c>
      <c r="AV119">
        <v>1311</v>
      </c>
      <c r="AW119">
        <v>1281</v>
      </c>
      <c r="AX119">
        <v>1371</v>
      </c>
      <c r="AY119">
        <v>1310</v>
      </c>
      <c r="AZ119">
        <v>1706</v>
      </c>
      <c r="BA119">
        <v>1266</v>
      </c>
      <c r="BB119">
        <v>1341</v>
      </c>
      <c r="BC119">
        <v>1760</v>
      </c>
      <c r="BD119">
        <v>1643</v>
      </c>
      <c r="BE119">
        <v>1394</v>
      </c>
      <c r="BF119">
        <v>1384</v>
      </c>
      <c r="BG119">
        <v>1530</v>
      </c>
      <c r="BH119">
        <v>1358</v>
      </c>
      <c r="BI119">
        <v>1444</v>
      </c>
      <c r="BJ119">
        <v>1379</v>
      </c>
      <c r="BK119">
        <v>1352</v>
      </c>
      <c r="BL119">
        <v>1291</v>
      </c>
      <c r="BM119">
        <v>1236</v>
      </c>
      <c r="BN119">
        <v>1257</v>
      </c>
      <c r="BO119">
        <v>1288</v>
      </c>
      <c r="BP119">
        <v>1386</v>
      </c>
      <c r="BQ119">
        <v>1171</v>
      </c>
      <c r="BR119">
        <v>1245</v>
      </c>
      <c r="BS119">
        <v>1241</v>
      </c>
      <c r="BT119">
        <v>1372</v>
      </c>
      <c r="BU119">
        <v>1297</v>
      </c>
      <c r="BV119">
        <v>1456</v>
      </c>
      <c r="BW119">
        <v>1516</v>
      </c>
      <c r="BX119">
        <v>1455</v>
      </c>
      <c r="BY119">
        <v>1514</v>
      </c>
      <c r="BZ119">
        <v>1307</v>
      </c>
      <c r="CA119">
        <v>1340</v>
      </c>
      <c r="CB119">
        <v>1348</v>
      </c>
      <c r="CC119">
        <v>1319</v>
      </c>
      <c r="CD119">
        <v>1364</v>
      </c>
      <c r="CE119">
        <v>1229</v>
      </c>
      <c r="CF119">
        <v>1311</v>
      </c>
      <c r="CG119">
        <v>1390</v>
      </c>
      <c r="CH119">
        <v>1401</v>
      </c>
      <c r="CI119">
        <v>1361</v>
      </c>
      <c r="CJ119">
        <v>1394</v>
      </c>
      <c r="CK119">
        <v>1438</v>
      </c>
      <c r="CL119">
        <v>1415</v>
      </c>
      <c r="CM119">
        <v>1402</v>
      </c>
      <c r="CN119">
        <v>1266</v>
      </c>
      <c r="CO119">
        <v>1092</v>
      </c>
      <c r="CP119">
        <v>1135</v>
      </c>
      <c r="CQ119">
        <v>1231</v>
      </c>
      <c r="CR119">
        <v>1284</v>
      </c>
      <c r="CS119">
        <v>1307</v>
      </c>
      <c r="CT119">
        <v>1265</v>
      </c>
      <c r="CU119">
        <v>1180</v>
      </c>
      <c r="CV119">
        <v>1323</v>
      </c>
      <c r="CW119">
        <v>1061</v>
      </c>
      <c r="CX119">
        <v>1150</v>
      </c>
      <c r="CY119">
        <v>1247</v>
      </c>
      <c r="CZ119">
        <v>1153</v>
      </c>
      <c r="DA119">
        <v>1030</v>
      </c>
      <c r="DB119">
        <v>1196</v>
      </c>
      <c r="DC119">
        <v>1154</v>
      </c>
      <c r="DD119">
        <v>1271</v>
      </c>
      <c r="DE119">
        <v>1041</v>
      </c>
      <c r="DF119">
        <v>1180</v>
      </c>
      <c r="DG119">
        <v>1122</v>
      </c>
      <c r="DH119">
        <v>1152</v>
      </c>
      <c r="DI119">
        <v>1159</v>
      </c>
      <c r="DJ119">
        <v>1031</v>
      </c>
      <c r="DK119">
        <v>1020</v>
      </c>
      <c r="DL119">
        <v>0</v>
      </c>
      <c r="ED119" t="s">
        <v>1937</v>
      </c>
    </row>
    <row r="120" spans="1:134" x14ac:dyDescent="0.35">
      <c r="A120">
        <v>1653</v>
      </c>
      <c r="B120">
        <v>1682</v>
      </c>
      <c r="C120">
        <v>1666</v>
      </c>
      <c r="D120">
        <v>1726</v>
      </c>
      <c r="E120">
        <v>1701</v>
      </c>
      <c r="F120">
        <v>1734</v>
      </c>
      <c r="G120">
        <v>1628</v>
      </c>
      <c r="H120">
        <v>1697</v>
      </c>
      <c r="I120">
        <v>1697</v>
      </c>
      <c r="J120">
        <v>1571</v>
      </c>
      <c r="K120">
        <v>1673</v>
      </c>
      <c r="L120">
        <v>1535</v>
      </c>
      <c r="M120">
        <v>1758</v>
      </c>
      <c r="N120">
        <v>1726</v>
      </c>
      <c r="O120">
        <v>1593</v>
      </c>
      <c r="P120">
        <v>1589</v>
      </c>
      <c r="Q120">
        <v>1649</v>
      </c>
      <c r="R120">
        <v>1689</v>
      </c>
      <c r="S120">
        <v>1704</v>
      </c>
      <c r="T120">
        <v>1625</v>
      </c>
      <c r="U120">
        <v>1504</v>
      </c>
      <c r="V120">
        <v>1337</v>
      </c>
      <c r="W120">
        <v>1323</v>
      </c>
      <c r="X120">
        <v>1372</v>
      </c>
      <c r="Y120">
        <v>1458</v>
      </c>
      <c r="Z120">
        <v>1374</v>
      </c>
      <c r="AA120">
        <v>1413</v>
      </c>
      <c r="AB120">
        <v>1321</v>
      </c>
      <c r="AC120">
        <v>1322</v>
      </c>
      <c r="AD120">
        <v>1490</v>
      </c>
      <c r="AE120">
        <v>1402</v>
      </c>
      <c r="AF120">
        <v>1487</v>
      </c>
      <c r="AG120">
        <v>1430</v>
      </c>
      <c r="AH120">
        <v>1405</v>
      </c>
      <c r="AI120">
        <v>1351</v>
      </c>
      <c r="AJ120">
        <v>1382</v>
      </c>
      <c r="AK120">
        <v>1236</v>
      </c>
      <c r="AL120">
        <v>1285</v>
      </c>
      <c r="AM120">
        <v>1341</v>
      </c>
      <c r="AN120">
        <v>1457</v>
      </c>
      <c r="AO120">
        <v>1419</v>
      </c>
      <c r="AP120">
        <v>1613</v>
      </c>
      <c r="AQ120">
        <v>1294</v>
      </c>
      <c r="AR120">
        <v>1318</v>
      </c>
      <c r="AS120">
        <v>1393</v>
      </c>
      <c r="AT120">
        <v>1320</v>
      </c>
      <c r="AU120">
        <v>1302</v>
      </c>
      <c r="AV120">
        <v>1358</v>
      </c>
      <c r="AW120">
        <v>1346</v>
      </c>
      <c r="AX120">
        <v>1466</v>
      </c>
      <c r="AY120">
        <v>1333</v>
      </c>
      <c r="AZ120">
        <v>1639</v>
      </c>
      <c r="BA120">
        <v>1327</v>
      </c>
      <c r="BB120">
        <v>1438</v>
      </c>
      <c r="BC120">
        <v>1735</v>
      </c>
      <c r="BD120">
        <v>1670</v>
      </c>
      <c r="BE120">
        <v>1431</v>
      </c>
      <c r="BF120">
        <v>1389</v>
      </c>
      <c r="BG120">
        <v>1501</v>
      </c>
      <c r="BH120">
        <v>1371</v>
      </c>
      <c r="BI120">
        <v>1515</v>
      </c>
      <c r="BJ120">
        <v>1380</v>
      </c>
      <c r="BK120">
        <v>1305</v>
      </c>
      <c r="BL120">
        <v>1376</v>
      </c>
      <c r="BM120">
        <v>1341</v>
      </c>
      <c r="BN120">
        <v>1338</v>
      </c>
      <c r="BO120">
        <v>1395</v>
      </c>
      <c r="BP120">
        <v>1375</v>
      </c>
      <c r="BQ120">
        <v>1290</v>
      </c>
      <c r="BR120">
        <v>1378</v>
      </c>
      <c r="BS120">
        <v>1334</v>
      </c>
      <c r="BT120">
        <v>1337</v>
      </c>
      <c r="BU120">
        <v>1310</v>
      </c>
      <c r="BV120">
        <v>1477</v>
      </c>
      <c r="BW120">
        <v>1491</v>
      </c>
      <c r="BX120">
        <v>1470</v>
      </c>
      <c r="BY120">
        <v>1555</v>
      </c>
      <c r="BZ120">
        <v>1438</v>
      </c>
      <c r="CA120">
        <v>1371</v>
      </c>
      <c r="CB120">
        <v>1327</v>
      </c>
      <c r="CC120">
        <v>1418</v>
      </c>
      <c r="CD120">
        <v>1345</v>
      </c>
      <c r="CE120">
        <v>1244</v>
      </c>
      <c r="CF120">
        <v>1316</v>
      </c>
      <c r="CG120">
        <v>1307</v>
      </c>
      <c r="CH120">
        <v>1400</v>
      </c>
      <c r="CI120">
        <v>1386</v>
      </c>
      <c r="CJ120">
        <v>1311</v>
      </c>
      <c r="CK120">
        <v>1489</v>
      </c>
      <c r="CL120">
        <v>1438</v>
      </c>
      <c r="CM120">
        <v>1417</v>
      </c>
      <c r="CN120">
        <v>1163</v>
      </c>
      <c r="CO120">
        <v>1303</v>
      </c>
      <c r="CP120">
        <v>1318</v>
      </c>
      <c r="CQ120">
        <v>1352</v>
      </c>
      <c r="CR120">
        <v>1237</v>
      </c>
      <c r="CS120">
        <v>1208</v>
      </c>
      <c r="CT120">
        <v>1146</v>
      </c>
      <c r="CU120">
        <v>955</v>
      </c>
      <c r="CV120">
        <v>1194</v>
      </c>
      <c r="CW120">
        <v>1106</v>
      </c>
      <c r="CX120">
        <v>1173</v>
      </c>
      <c r="CY120">
        <v>1064</v>
      </c>
      <c r="CZ120">
        <v>860</v>
      </c>
      <c r="DA120">
        <v>1095</v>
      </c>
      <c r="DB120">
        <v>1205</v>
      </c>
      <c r="DC120">
        <v>1077</v>
      </c>
      <c r="DD120">
        <v>1244</v>
      </c>
      <c r="DE120">
        <v>1320</v>
      </c>
      <c r="DF120">
        <v>903</v>
      </c>
      <c r="DG120">
        <v>1341</v>
      </c>
      <c r="DH120">
        <v>1239</v>
      </c>
      <c r="DI120">
        <v>1118</v>
      </c>
      <c r="DJ120">
        <v>1012</v>
      </c>
      <c r="DK120">
        <v>1177</v>
      </c>
      <c r="DL120">
        <v>1107</v>
      </c>
      <c r="DM120">
        <v>0</v>
      </c>
      <c r="ED120" t="s">
        <v>1938</v>
      </c>
    </row>
    <row r="121" spans="1:134" x14ac:dyDescent="0.35">
      <c r="A121">
        <v>1563</v>
      </c>
      <c r="B121">
        <v>1651</v>
      </c>
      <c r="C121">
        <v>1683</v>
      </c>
      <c r="D121">
        <v>1709</v>
      </c>
      <c r="E121">
        <v>1674</v>
      </c>
      <c r="F121">
        <v>1735</v>
      </c>
      <c r="G121">
        <v>1677</v>
      </c>
      <c r="H121">
        <v>1722</v>
      </c>
      <c r="I121">
        <v>1670</v>
      </c>
      <c r="J121">
        <v>1581</v>
      </c>
      <c r="K121">
        <v>1597</v>
      </c>
      <c r="L121">
        <v>1550</v>
      </c>
      <c r="M121">
        <v>1751</v>
      </c>
      <c r="N121">
        <v>1697</v>
      </c>
      <c r="O121">
        <v>1596</v>
      </c>
      <c r="P121">
        <v>1569</v>
      </c>
      <c r="Q121">
        <v>1660</v>
      </c>
      <c r="R121">
        <v>1674</v>
      </c>
      <c r="S121">
        <v>1713</v>
      </c>
      <c r="T121">
        <v>1682</v>
      </c>
      <c r="U121">
        <v>1554</v>
      </c>
      <c r="V121">
        <v>1294</v>
      </c>
      <c r="W121">
        <v>1296</v>
      </c>
      <c r="X121">
        <v>1343</v>
      </c>
      <c r="Y121">
        <v>1425</v>
      </c>
      <c r="Z121">
        <v>1417</v>
      </c>
      <c r="AA121">
        <v>1390</v>
      </c>
      <c r="AB121">
        <v>1426</v>
      </c>
      <c r="AC121">
        <v>1411</v>
      </c>
      <c r="AD121">
        <v>1557</v>
      </c>
      <c r="AE121">
        <v>1431</v>
      </c>
      <c r="AF121">
        <v>1462</v>
      </c>
      <c r="AG121">
        <v>1403</v>
      </c>
      <c r="AH121">
        <v>1472</v>
      </c>
      <c r="AI121">
        <v>1382</v>
      </c>
      <c r="AJ121">
        <v>1459</v>
      </c>
      <c r="AK121">
        <v>1211</v>
      </c>
      <c r="AL121">
        <v>1386</v>
      </c>
      <c r="AM121">
        <v>1364</v>
      </c>
      <c r="AN121">
        <v>1522</v>
      </c>
      <c r="AO121">
        <v>1500</v>
      </c>
      <c r="AP121">
        <v>1534</v>
      </c>
      <c r="AQ121">
        <v>1251</v>
      </c>
      <c r="AR121">
        <v>1337</v>
      </c>
      <c r="AS121">
        <v>1444</v>
      </c>
      <c r="AT121">
        <v>1317</v>
      </c>
      <c r="AU121">
        <v>1373</v>
      </c>
      <c r="AV121">
        <v>1387</v>
      </c>
      <c r="AW121">
        <v>1297</v>
      </c>
      <c r="AX121">
        <v>1425</v>
      </c>
      <c r="AY121">
        <v>1352</v>
      </c>
      <c r="AZ121">
        <v>1742</v>
      </c>
      <c r="BA121">
        <v>1290</v>
      </c>
      <c r="BB121">
        <v>1363</v>
      </c>
      <c r="BC121">
        <v>1714</v>
      </c>
      <c r="BD121">
        <v>1703</v>
      </c>
      <c r="BE121">
        <v>1476</v>
      </c>
      <c r="BF121">
        <v>1344</v>
      </c>
      <c r="BG121">
        <v>1504</v>
      </c>
      <c r="BH121">
        <v>1460</v>
      </c>
      <c r="BI121">
        <v>1504</v>
      </c>
      <c r="BJ121">
        <v>1375</v>
      </c>
      <c r="BK121">
        <v>1376</v>
      </c>
      <c r="BL121">
        <v>1359</v>
      </c>
      <c r="BM121">
        <v>1234</v>
      </c>
      <c r="BN121">
        <v>1393</v>
      </c>
      <c r="BO121">
        <v>1432</v>
      </c>
      <c r="BP121">
        <v>1450</v>
      </c>
      <c r="BQ121">
        <v>1307</v>
      </c>
      <c r="BR121">
        <v>1423</v>
      </c>
      <c r="BS121">
        <v>1321</v>
      </c>
      <c r="BT121">
        <v>1382</v>
      </c>
      <c r="BU121">
        <v>1355</v>
      </c>
      <c r="BV121">
        <v>1458</v>
      </c>
      <c r="BW121">
        <v>1478</v>
      </c>
      <c r="BX121">
        <v>1443</v>
      </c>
      <c r="BY121">
        <v>1622</v>
      </c>
      <c r="BZ121">
        <v>1447</v>
      </c>
      <c r="CA121">
        <v>1440</v>
      </c>
      <c r="CB121">
        <v>1354</v>
      </c>
      <c r="CC121">
        <v>1409</v>
      </c>
      <c r="CD121">
        <v>1480</v>
      </c>
      <c r="CE121">
        <v>1317</v>
      </c>
      <c r="CF121">
        <v>1415</v>
      </c>
      <c r="CG121">
        <v>1386</v>
      </c>
      <c r="CH121">
        <v>1475</v>
      </c>
      <c r="CI121">
        <v>1439</v>
      </c>
      <c r="CJ121">
        <v>1386</v>
      </c>
      <c r="CK121">
        <v>1464</v>
      </c>
      <c r="CL121">
        <v>1489</v>
      </c>
      <c r="CM121">
        <v>1472</v>
      </c>
      <c r="CN121">
        <v>1308</v>
      </c>
      <c r="CO121">
        <v>1258</v>
      </c>
      <c r="CP121">
        <v>1349</v>
      </c>
      <c r="CQ121">
        <v>1333</v>
      </c>
      <c r="CR121">
        <v>1232</v>
      </c>
      <c r="CS121">
        <v>1293</v>
      </c>
      <c r="CT121">
        <v>1145</v>
      </c>
      <c r="CU121">
        <v>1144</v>
      </c>
      <c r="CV121">
        <v>1339</v>
      </c>
      <c r="CW121">
        <v>1169</v>
      </c>
      <c r="CX121">
        <v>1246</v>
      </c>
      <c r="CY121">
        <v>1115</v>
      </c>
      <c r="CZ121">
        <v>1077</v>
      </c>
      <c r="DA121">
        <v>1146</v>
      </c>
      <c r="DB121">
        <v>1170</v>
      </c>
      <c r="DC121">
        <v>1114</v>
      </c>
      <c r="DD121">
        <v>1325</v>
      </c>
      <c r="DE121">
        <v>1253</v>
      </c>
      <c r="DF121">
        <v>1048</v>
      </c>
      <c r="DG121">
        <v>1178</v>
      </c>
      <c r="DH121">
        <v>1336</v>
      </c>
      <c r="DI121">
        <v>1111</v>
      </c>
      <c r="DJ121">
        <v>927</v>
      </c>
      <c r="DK121">
        <v>1118</v>
      </c>
      <c r="DL121">
        <v>1130</v>
      </c>
      <c r="DM121">
        <v>1035</v>
      </c>
      <c r="DN121">
        <v>0</v>
      </c>
      <c r="ED121" t="s">
        <v>1939</v>
      </c>
    </row>
    <row r="122" spans="1:134" x14ac:dyDescent="0.35">
      <c r="A122">
        <v>1592</v>
      </c>
      <c r="B122">
        <v>1658</v>
      </c>
      <c r="C122">
        <v>1638</v>
      </c>
      <c r="D122">
        <v>1636</v>
      </c>
      <c r="E122">
        <v>1725</v>
      </c>
      <c r="F122">
        <v>1740</v>
      </c>
      <c r="G122">
        <v>1640</v>
      </c>
      <c r="H122">
        <v>1757</v>
      </c>
      <c r="I122">
        <v>1675</v>
      </c>
      <c r="J122">
        <v>1606</v>
      </c>
      <c r="K122">
        <v>1610</v>
      </c>
      <c r="L122">
        <v>1537</v>
      </c>
      <c r="M122">
        <v>1752</v>
      </c>
      <c r="N122">
        <v>1702</v>
      </c>
      <c r="O122">
        <v>1671</v>
      </c>
      <c r="P122">
        <v>1626</v>
      </c>
      <c r="Q122">
        <v>1651</v>
      </c>
      <c r="R122">
        <v>1651</v>
      </c>
      <c r="S122">
        <v>1722</v>
      </c>
      <c r="T122">
        <v>1675</v>
      </c>
      <c r="U122">
        <v>1515</v>
      </c>
      <c r="V122">
        <v>1275</v>
      </c>
      <c r="W122">
        <v>1347</v>
      </c>
      <c r="X122">
        <v>1416</v>
      </c>
      <c r="Y122">
        <v>1504</v>
      </c>
      <c r="Z122">
        <v>1394</v>
      </c>
      <c r="AA122">
        <v>1465</v>
      </c>
      <c r="AB122">
        <v>1293</v>
      </c>
      <c r="AC122">
        <v>1392</v>
      </c>
      <c r="AD122">
        <v>1376</v>
      </c>
      <c r="AE122">
        <v>1406</v>
      </c>
      <c r="AF122">
        <v>1427</v>
      </c>
      <c r="AG122">
        <v>1384</v>
      </c>
      <c r="AH122">
        <v>1385</v>
      </c>
      <c r="AI122">
        <v>1355</v>
      </c>
      <c r="AJ122">
        <v>1398</v>
      </c>
      <c r="AK122">
        <v>1326</v>
      </c>
      <c r="AL122">
        <v>1381</v>
      </c>
      <c r="AM122">
        <v>1289</v>
      </c>
      <c r="AN122">
        <v>1421</v>
      </c>
      <c r="AO122">
        <v>1395</v>
      </c>
      <c r="AP122">
        <v>1595</v>
      </c>
      <c r="AQ122">
        <v>1396</v>
      </c>
      <c r="AR122">
        <v>1282</v>
      </c>
      <c r="AS122">
        <v>1487</v>
      </c>
      <c r="AT122">
        <v>1384</v>
      </c>
      <c r="AU122">
        <v>1354</v>
      </c>
      <c r="AV122">
        <v>1280</v>
      </c>
      <c r="AW122">
        <v>1276</v>
      </c>
      <c r="AX122">
        <v>1408</v>
      </c>
      <c r="AY122">
        <v>1375</v>
      </c>
      <c r="AZ122">
        <v>1695</v>
      </c>
      <c r="BA122">
        <v>1313</v>
      </c>
      <c r="BB122">
        <v>1392</v>
      </c>
      <c r="BC122">
        <v>1737</v>
      </c>
      <c r="BD122">
        <v>1642</v>
      </c>
      <c r="BE122">
        <v>1513</v>
      </c>
      <c r="BF122">
        <v>1313</v>
      </c>
      <c r="BG122">
        <v>1559</v>
      </c>
      <c r="BH122">
        <v>1327</v>
      </c>
      <c r="BI122">
        <v>1471</v>
      </c>
      <c r="BJ122">
        <v>1390</v>
      </c>
      <c r="BK122">
        <v>1403</v>
      </c>
      <c r="BL122">
        <v>1330</v>
      </c>
      <c r="BM122">
        <v>1391</v>
      </c>
      <c r="BN122">
        <v>1390</v>
      </c>
      <c r="BO122">
        <v>1383</v>
      </c>
      <c r="BP122">
        <v>1389</v>
      </c>
      <c r="BQ122">
        <v>1310</v>
      </c>
      <c r="BR122">
        <v>1366</v>
      </c>
      <c r="BS122">
        <v>1416</v>
      </c>
      <c r="BT122">
        <v>1419</v>
      </c>
      <c r="BU122">
        <v>1448</v>
      </c>
      <c r="BV122">
        <v>1433</v>
      </c>
      <c r="BW122">
        <v>1485</v>
      </c>
      <c r="BX122">
        <v>1476</v>
      </c>
      <c r="BY122">
        <v>1533</v>
      </c>
      <c r="BZ122">
        <v>1370</v>
      </c>
      <c r="CA122">
        <v>1433</v>
      </c>
      <c r="CB122">
        <v>1301</v>
      </c>
      <c r="CC122">
        <v>1446</v>
      </c>
      <c r="CD122">
        <v>1297</v>
      </c>
      <c r="CE122">
        <v>1288</v>
      </c>
      <c r="CF122">
        <v>1396</v>
      </c>
      <c r="CG122">
        <v>1407</v>
      </c>
      <c r="CH122">
        <v>1432</v>
      </c>
      <c r="CI122">
        <v>1356</v>
      </c>
      <c r="CJ122">
        <v>1371</v>
      </c>
      <c r="CK122">
        <v>1477</v>
      </c>
      <c r="CL122">
        <v>1486</v>
      </c>
      <c r="CM122">
        <v>1443</v>
      </c>
      <c r="CN122">
        <v>1387</v>
      </c>
      <c r="CO122">
        <v>1353</v>
      </c>
      <c r="CP122">
        <v>1284</v>
      </c>
      <c r="CQ122">
        <v>1330</v>
      </c>
      <c r="CR122">
        <v>1343</v>
      </c>
      <c r="CS122">
        <v>1370</v>
      </c>
      <c r="CT122">
        <v>1288</v>
      </c>
      <c r="CU122">
        <v>1175</v>
      </c>
      <c r="CV122">
        <v>1254</v>
      </c>
      <c r="CW122">
        <v>1168</v>
      </c>
      <c r="CX122">
        <v>1265</v>
      </c>
      <c r="CY122">
        <v>1278</v>
      </c>
      <c r="CZ122">
        <v>1264</v>
      </c>
      <c r="DA122">
        <v>1219</v>
      </c>
      <c r="DB122">
        <v>1211</v>
      </c>
      <c r="DC122">
        <v>1201</v>
      </c>
      <c r="DD122">
        <v>1150</v>
      </c>
      <c r="DE122">
        <v>1184</v>
      </c>
      <c r="DF122">
        <v>1315</v>
      </c>
      <c r="DG122">
        <v>1219</v>
      </c>
      <c r="DH122">
        <v>1067</v>
      </c>
      <c r="DI122">
        <v>1182</v>
      </c>
      <c r="DJ122">
        <v>1226</v>
      </c>
      <c r="DK122">
        <v>1143</v>
      </c>
      <c r="DL122">
        <v>1185</v>
      </c>
      <c r="DM122">
        <v>1184</v>
      </c>
      <c r="DN122">
        <v>1289</v>
      </c>
      <c r="DO122">
        <v>0</v>
      </c>
      <c r="ED122" t="s">
        <v>1940</v>
      </c>
    </row>
    <row r="123" spans="1:134" x14ac:dyDescent="0.35">
      <c r="A123">
        <v>1712</v>
      </c>
      <c r="B123">
        <v>1729</v>
      </c>
      <c r="C123">
        <v>1661</v>
      </c>
      <c r="D123">
        <v>1743</v>
      </c>
      <c r="E123">
        <v>1720</v>
      </c>
      <c r="F123">
        <v>1779</v>
      </c>
      <c r="G123">
        <v>1677</v>
      </c>
      <c r="H123">
        <v>1762</v>
      </c>
      <c r="I123">
        <v>1722</v>
      </c>
      <c r="J123">
        <v>1634</v>
      </c>
      <c r="K123">
        <v>1666</v>
      </c>
      <c r="L123">
        <v>1584</v>
      </c>
      <c r="M123">
        <v>1811</v>
      </c>
      <c r="N123">
        <v>1729</v>
      </c>
      <c r="O123">
        <v>1684</v>
      </c>
      <c r="P123">
        <v>1678</v>
      </c>
      <c r="Q123">
        <v>1624</v>
      </c>
      <c r="R123">
        <v>1694</v>
      </c>
      <c r="S123">
        <v>1707</v>
      </c>
      <c r="T123">
        <v>1764</v>
      </c>
      <c r="U123">
        <v>1605</v>
      </c>
      <c r="V123">
        <v>1304</v>
      </c>
      <c r="W123">
        <v>1284</v>
      </c>
      <c r="X123">
        <v>1373</v>
      </c>
      <c r="Y123">
        <v>1521</v>
      </c>
      <c r="Z123">
        <v>1411</v>
      </c>
      <c r="AA123">
        <v>1430</v>
      </c>
      <c r="AB123">
        <v>1432</v>
      </c>
      <c r="AC123">
        <v>1353</v>
      </c>
      <c r="AD123">
        <v>1463</v>
      </c>
      <c r="AE123">
        <v>1411</v>
      </c>
      <c r="AF123">
        <v>1402</v>
      </c>
      <c r="AG123">
        <v>1377</v>
      </c>
      <c r="AH123">
        <v>1372</v>
      </c>
      <c r="AI123">
        <v>1424</v>
      </c>
      <c r="AJ123">
        <v>1503</v>
      </c>
      <c r="AK123">
        <v>1381</v>
      </c>
      <c r="AL123">
        <v>1376</v>
      </c>
      <c r="AM123">
        <v>1368</v>
      </c>
      <c r="AN123">
        <v>1452</v>
      </c>
      <c r="AO123">
        <v>1430</v>
      </c>
      <c r="AP123">
        <v>1636</v>
      </c>
      <c r="AQ123">
        <v>1373</v>
      </c>
      <c r="AR123">
        <v>1293</v>
      </c>
      <c r="AS123">
        <v>1494</v>
      </c>
      <c r="AT123">
        <v>1479</v>
      </c>
      <c r="AU123">
        <v>1379</v>
      </c>
      <c r="AV123">
        <v>1313</v>
      </c>
      <c r="AW123">
        <v>1317</v>
      </c>
      <c r="AX123">
        <v>1453</v>
      </c>
      <c r="AY123">
        <v>1348</v>
      </c>
      <c r="AZ123">
        <v>1726</v>
      </c>
      <c r="BA123">
        <v>1280</v>
      </c>
      <c r="BB123">
        <v>1387</v>
      </c>
      <c r="BC123">
        <v>1674</v>
      </c>
      <c r="BD123">
        <v>1693</v>
      </c>
      <c r="BE123">
        <v>1422</v>
      </c>
      <c r="BF123">
        <v>1400</v>
      </c>
      <c r="BG123">
        <v>1500</v>
      </c>
      <c r="BH123">
        <v>1370</v>
      </c>
      <c r="BI123">
        <v>1532</v>
      </c>
      <c r="BJ123">
        <v>1439</v>
      </c>
      <c r="BK123">
        <v>1432</v>
      </c>
      <c r="BL123">
        <v>1315</v>
      </c>
      <c r="BM123">
        <v>1478</v>
      </c>
      <c r="BN123">
        <v>1397</v>
      </c>
      <c r="BO123">
        <v>1386</v>
      </c>
      <c r="BP123">
        <v>1418</v>
      </c>
      <c r="BQ123">
        <v>1297</v>
      </c>
      <c r="BR123">
        <v>1343</v>
      </c>
      <c r="BS123">
        <v>1319</v>
      </c>
      <c r="BT123">
        <v>1466</v>
      </c>
      <c r="BU123">
        <v>1377</v>
      </c>
      <c r="BV123">
        <v>1454</v>
      </c>
      <c r="BW123">
        <v>1596</v>
      </c>
      <c r="BX123">
        <v>1455</v>
      </c>
      <c r="BY123">
        <v>1562</v>
      </c>
      <c r="BZ123">
        <v>1441</v>
      </c>
      <c r="CA123">
        <v>1400</v>
      </c>
      <c r="CB123">
        <v>1342</v>
      </c>
      <c r="CC123">
        <v>1399</v>
      </c>
      <c r="CD123">
        <v>1332</v>
      </c>
      <c r="CE123">
        <v>1371</v>
      </c>
      <c r="CF123">
        <v>1385</v>
      </c>
      <c r="CG123">
        <v>1458</v>
      </c>
      <c r="CH123">
        <v>1501</v>
      </c>
      <c r="CI123">
        <v>1411</v>
      </c>
      <c r="CJ123">
        <v>1434</v>
      </c>
      <c r="CK123">
        <v>1478</v>
      </c>
      <c r="CL123">
        <v>1443</v>
      </c>
      <c r="CM123">
        <v>1494</v>
      </c>
      <c r="CN123">
        <v>1308</v>
      </c>
      <c r="CO123">
        <v>1348</v>
      </c>
      <c r="CP123">
        <v>1305</v>
      </c>
      <c r="CQ123">
        <v>1433</v>
      </c>
      <c r="CR123">
        <v>1386</v>
      </c>
      <c r="CS123">
        <v>1387</v>
      </c>
      <c r="CT123">
        <v>1437</v>
      </c>
      <c r="CU123">
        <v>1188</v>
      </c>
      <c r="CV123">
        <v>1393</v>
      </c>
      <c r="CW123">
        <v>1387</v>
      </c>
      <c r="CX123">
        <v>1348</v>
      </c>
      <c r="CY123">
        <v>1349</v>
      </c>
      <c r="CZ123">
        <v>1255</v>
      </c>
      <c r="DA123">
        <v>1362</v>
      </c>
      <c r="DB123">
        <v>1260</v>
      </c>
      <c r="DC123">
        <v>1144</v>
      </c>
      <c r="DD123">
        <v>1361</v>
      </c>
      <c r="DE123">
        <v>1079</v>
      </c>
      <c r="DF123">
        <v>1192</v>
      </c>
      <c r="DG123">
        <v>1284</v>
      </c>
      <c r="DH123">
        <v>1252</v>
      </c>
      <c r="DI123">
        <v>1091</v>
      </c>
      <c r="DJ123">
        <v>1349</v>
      </c>
      <c r="DK123">
        <v>1156</v>
      </c>
      <c r="DL123">
        <v>1254</v>
      </c>
      <c r="DM123">
        <v>1295</v>
      </c>
      <c r="DN123">
        <v>1336</v>
      </c>
      <c r="DO123">
        <v>1289</v>
      </c>
      <c r="DP123">
        <v>0</v>
      </c>
      <c r="ED123" t="s">
        <v>1941</v>
      </c>
    </row>
    <row r="124" spans="1:134" x14ac:dyDescent="0.35">
      <c r="A124">
        <v>1645</v>
      </c>
      <c r="B124">
        <v>1716</v>
      </c>
      <c r="C124">
        <v>1778</v>
      </c>
      <c r="D124">
        <v>1726</v>
      </c>
      <c r="E124">
        <v>1663</v>
      </c>
      <c r="F124">
        <v>1798</v>
      </c>
      <c r="G124">
        <v>1664</v>
      </c>
      <c r="H124">
        <v>1801</v>
      </c>
      <c r="I124">
        <v>1655</v>
      </c>
      <c r="J124">
        <v>1643</v>
      </c>
      <c r="K124">
        <v>1631</v>
      </c>
      <c r="L124">
        <v>1597</v>
      </c>
      <c r="M124">
        <v>1790</v>
      </c>
      <c r="N124">
        <v>1666</v>
      </c>
      <c r="O124">
        <v>1683</v>
      </c>
      <c r="P124">
        <v>1659</v>
      </c>
      <c r="Q124">
        <v>1719</v>
      </c>
      <c r="R124">
        <v>1693</v>
      </c>
      <c r="S124">
        <v>1760</v>
      </c>
      <c r="T124">
        <v>1713</v>
      </c>
      <c r="U124">
        <v>1598</v>
      </c>
      <c r="V124">
        <v>1231</v>
      </c>
      <c r="W124">
        <v>1275</v>
      </c>
      <c r="X124">
        <v>1290</v>
      </c>
      <c r="Y124">
        <v>1524</v>
      </c>
      <c r="Z124">
        <v>1366</v>
      </c>
      <c r="AA124">
        <v>1385</v>
      </c>
      <c r="AB124">
        <v>1331</v>
      </c>
      <c r="AC124">
        <v>1298</v>
      </c>
      <c r="AD124">
        <v>1374</v>
      </c>
      <c r="AE124">
        <v>1380</v>
      </c>
      <c r="AF124">
        <v>1453</v>
      </c>
      <c r="AG124">
        <v>1376</v>
      </c>
      <c r="AH124">
        <v>1287</v>
      </c>
      <c r="AI124">
        <v>1337</v>
      </c>
      <c r="AJ124">
        <v>1546</v>
      </c>
      <c r="AK124">
        <v>1324</v>
      </c>
      <c r="AL124">
        <v>1371</v>
      </c>
      <c r="AM124">
        <v>1361</v>
      </c>
      <c r="AN124">
        <v>1439</v>
      </c>
      <c r="AO124">
        <v>1379</v>
      </c>
      <c r="AP124">
        <v>1507</v>
      </c>
      <c r="AQ124">
        <v>1382</v>
      </c>
      <c r="AR124">
        <v>1188</v>
      </c>
      <c r="AS124">
        <v>1491</v>
      </c>
      <c r="AT124">
        <v>1408</v>
      </c>
      <c r="AU124">
        <v>1328</v>
      </c>
      <c r="AV124">
        <v>1304</v>
      </c>
      <c r="AW124">
        <v>1288</v>
      </c>
      <c r="AX124">
        <v>1396</v>
      </c>
      <c r="AY124">
        <v>1337</v>
      </c>
      <c r="AZ124">
        <v>1671</v>
      </c>
      <c r="BA124">
        <v>1307</v>
      </c>
      <c r="BB124">
        <v>1448</v>
      </c>
      <c r="BC124">
        <v>1723</v>
      </c>
      <c r="BD124">
        <v>1672</v>
      </c>
      <c r="BE124">
        <v>1403</v>
      </c>
      <c r="BF124">
        <v>1299</v>
      </c>
      <c r="BG124">
        <v>1513</v>
      </c>
      <c r="BH124">
        <v>1287</v>
      </c>
      <c r="BI124">
        <v>1491</v>
      </c>
      <c r="BJ124">
        <v>1446</v>
      </c>
      <c r="BK124">
        <v>1317</v>
      </c>
      <c r="BL124">
        <v>1274</v>
      </c>
      <c r="BM124">
        <v>1391</v>
      </c>
      <c r="BN124">
        <v>1382</v>
      </c>
      <c r="BO124">
        <v>1391</v>
      </c>
      <c r="BP124">
        <v>1363</v>
      </c>
      <c r="BQ124">
        <v>1296</v>
      </c>
      <c r="BR124">
        <v>1374</v>
      </c>
      <c r="BS124">
        <v>1354</v>
      </c>
      <c r="BT124">
        <v>1401</v>
      </c>
      <c r="BU124">
        <v>1480</v>
      </c>
      <c r="BV124">
        <v>1485</v>
      </c>
      <c r="BW124">
        <v>1519</v>
      </c>
      <c r="BX124">
        <v>1504</v>
      </c>
      <c r="BY124">
        <v>1575</v>
      </c>
      <c r="BZ124">
        <v>1472</v>
      </c>
      <c r="CA124">
        <v>1411</v>
      </c>
      <c r="CB124">
        <v>1333</v>
      </c>
      <c r="CC124">
        <v>1390</v>
      </c>
      <c r="CD124">
        <v>1425</v>
      </c>
      <c r="CE124">
        <v>1334</v>
      </c>
      <c r="CF124">
        <v>1304</v>
      </c>
      <c r="CG124">
        <v>1455</v>
      </c>
      <c r="CH124">
        <v>1422</v>
      </c>
      <c r="CI124">
        <v>1368</v>
      </c>
      <c r="CJ124">
        <v>1409</v>
      </c>
      <c r="CK124">
        <v>1459</v>
      </c>
      <c r="CL124">
        <v>1492</v>
      </c>
      <c r="CM124">
        <v>1561</v>
      </c>
      <c r="CN124">
        <v>1441</v>
      </c>
      <c r="CO124">
        <v>1355</v>
      </c>
      <c r="CP124">
        <v>1410</v>
      </c>
      <c r="CQ124">
        <v>1430</v>
      </c>
      <c r="CR124">
        <v>1509</v>
      </c>
      <c r="CS124">
        <v>1452</v>
      </c>
      <c r="CT124">
        <v>1440</v>
      </c>
      <c r="CU124">
        <v>1225</v>
      </c>
      <c r="CV124">
        <v>1396</v>
      </c>
      <c r="CW124">
        <v>1288</v>
      </c>
      <c r="CX124">
        <v>1303</v>
      </c>
      <c r="CY124">
        <v>1204</v>
      </c>
      <c r="CZ124">
        <v>1198</v>
      </c>
      <c r="DA124">
        <v>1329</v>
      </c>
      <c r="DB124">
        <v>1203</v>
      </c>
      <c r="DC124">
        <v>1119</v>
      </c>
      <c r="DD124">
        <v>1036</v>
      </c>
      <c r="DE124">
        <v>1136</v>
      </c>
      <c r="DF124">
        <v>1329</v>
      </c>
      <c r="DG124">
        <v>963</v>
      </c>
      <c r="DH124">
        <v>1097</v>
      </c>
      <c r="DI124">
        <v>1138</v>
      </c>
      <c r="DJ124">
        <v>1252</v>
      </c>
      <c r="DK124">
        <v>1149</v>
      </c>
      <c r="DL124">
        <v>1113</v>
      </c>
      <c r="DM124">
        <v>1276</v>
      </c>
      <c r="DN124">
        <v>1197</v>
      </c>
      <c r="DO124">
        <v>966</v>
      </c>
      <c r="DP124">
        <v>1107</v>
      </c>
      <c r="DQ124">
        <v>0</v>
      </c>
      <c r="ED124" t="s">
        <v>1942</v>
      </c>
    </row>
    <row r="125" spans="1:134" x14ac:dyDescent="0.35">
      <c r="A125">
        <v>1680</v>
      </c>
      <c r="B125">
        <v>1760</v>
      </c>
      <c r="C125">
        <v>1728</v>
      </c>
      <c r="D125">
        <v>1740</v>
      </c>
      <c r="E125">
        <v>1731</v>
      </c>
      <c r="F125">
        <v>1798</v>
      </c>
      <c r="G125">
        <v>1674</v>
      </c>
      <c r="H125">
        <v>1827</v>
      </c>
      <c r="I125">
        <v>1783</v>
      </c>
      <c r="J125">
        <v>1678</v>
      </c>
      <c r="K125">
        <v>1710</v>
      </c>
      <c r="L125">
        <v>1649</v>
      </c>
      <c r="M125">
        <v>1850</v>
      </c>
      <c r="N125">
        <v>1776</v>
      </c>
      <c r="O125">
        <v>1735</v>
      </c>
      <c r="P125">
        <v>1676</v>
      </c>
      <c r="Q125">
        <v>1721</v>
      </c>
      <c r="R125">
        <v>1721</v>
      </c>
      <c r="S125">
        <v>1736</v>
      </c>
      <c r="T125">
        <v>1735</v>
      </c>
      <c r="U125">
        <v>1635</v>
      </c>
      <c r="V125">
        <v>1183</v>
      </c>
      <c r="W125">
        <v>1285</v>
      </c>
      <c r="X125">
        <v>1362</v>
      </c>
      <c r="Y125">
        <v>1436</v>
      </c>
      <c r="Z125">
        <v>1416</v>
      </c>
      <c r="AA125">
        <v>1365</v>
      </c>
      <c r="AB125">
        <v>1301</v>
      </c>
      <c r="AC125">
        <v>1344</v>
      </c>
      <c r="AD125">
        <v>1398</v>
      </c>
      <c r="AE125">
        <v>1434</v>
      </c>
      <c r="AF125">
        <v>1467</v>
      </c>
      <c r="AG125">
        <v>1416</v>
      </c>
      <c r="AH125">
        <v>1381</v>
      </c>
      <c r="AI125">
        <v>1387</v>
      </c>
      <c r="AJ125">
        <v>1414</v>
      </c>
      <c r="AK125">
        <v>1294</v>
      </c>
      <c r="AL125">
        <v>1477</v>
      </c>
      <c r="AM125">
        <v>1389</v>
      </c>
      <c r="AN125">
        <v>1449</v>
      </c>
      <c r="AO125">
        <v>1321</v>
      </c>
      <c r="AP125">
        <v>1645</v>
      </c>
      <c r="AQ125">
        <v>1262</v>
      </c>
      <c r="AR125">
        <v>1274</v>
      </c>
      <c r="AS125">
        <v>1521</v>
      </c>
      <c r="AT125">
        <v>1352</v>
      </c>
      <c r="AU125">
        <v>1354</v>
      </c>
      <c r="AV125">
        <v>1352</v>
      </c>
      <c r="AW125">
        <v>1270</v>
      </c>
      <c r="AX125">
        <v>1422</v>
      </c>
      <c r="AY125">
        <v>1355</v>
      </c>
      <c r="AZ125">
        <v>1683</v>
      </c>
      <c r="BA125">
        <v>1363</v>
      </c>
      <c r="BB125">
        <v>1380</v>
      </c>
      <c r="BC125">
        <v>1769</v>
      </c>
      <c r="BD125">
        <v>1758</v>
      </c>
      <c r="BE125">
        <v>1471</v>
      </c>
      <c r="BF125">
        <v>1383</v>
      </c>
      <c r="BG125">
        <v>1601</v>
      </c>
      <c r="BH125">
        <v>1329</v>
      </c>
      <c r="BI125">
        <v>1437</v>
      </c>
      <c r="BJ125">
        <v>1394</v>
      </c>
      <c r="BK125">
        <v>1359</v>
      </c>
      <c r="BL125">
        <v>1310</v>
      </c>
      <c r="BM125">
        <v>1259</v>
      </c>
      <c r="BN125">
        <v>1398</v>
      </c>
      <c r="BO125">
        <v>1447</v>
      </c>
      <c r="BP125">
        <v>1387</v>
      </c>
      <c r="BQ125">
        <v>1386</v>
      </c>
      <c r="BR125">
        <v>1420</v>
      </c>
      <c r="BS125">
        <v>1380</v>
      </c>
      <c r="BT125">
        <v>1463</v>
      </c>
      <c r="BU125">
        <v>1326</v>
      </c>
      <c r="BV125">
        <v>1545</v>
      </c>
      <c r="BW125">
        <v>1609</v>
      </c>
      <c r="BX125">
        <v>1506</v>
      </c>
      <c r="BY125">
        <v>1585</v>
      </c>
      <c r="BZ125">
        <v>1370</v>
      </c>
      <c r="CA125">
        <v>1413</v>
      </c>
      <c r="CB125">
        <v>1409</v>
      </c>
      <c r="CC125">
        <v>1392</v>
      </c>
      <c r="CD125">
        <v>1353</v>
      </c>
      <c r="CE125">
        <v>1348</v>
      </c>
      <c r="CF125">
        <v>1338</v>
      </c>
      <c r="CG125">
        <v>1439</v>
      </c>
      <c r="CH125">
        <v>1432</v>
      </c>
      <c r="CI125">
        <v>1390</v>
      </c>
      <c r="CJ125">
        <v>1377</v>
      </c>
      <c r="CK125">
        <v>1489</v>
      </c>
      <c r="CL125">
        <v>1546</v>
      </c>
      <c r="CM125">
        <v>1527</v>
      </c>
      <c r="CN125">
        <v>1337</v>
      </c>
      <c r="CO125">
        <v>1265</v>
      </c>
      <c r="CP125">
        <v>1430</v>
      </c>
      <c r="CQ125">
        <v>1412</v>
      </c>
      <c r="CR125">
        <v>1413</v>
      </c>
      <c r="CS125">
        <v>1432</v>
      </c>
      <c r="CT125">
        <v>1368</v>
      </c>
      <c r="CU125">
        <v>1245</v>
      </c>
      <c r="CV125">
        <v>1346</v>
      </c>
      <c r="CW125">
        <v>1324</v>
      </c>
      <c r="CX125">
        <v>1267</v>
      </c>
      <c r="CY125">
        <v>1278</v>
      </c>
      <c r="CZ125">
        <v>1298</v>
      </c>
      <c r="DA125">
        <v>1273</v>
      </c>
      <c r="DB125">
        <v>1173</v>
      </c>
      <c r="DC125">
        <v>1191</v>
      </c>
      <c r="DD125">
        <v>1136</v>
      </c>
      <c r="DE125">
        <v>1082</v>
      </c>
      <c r="DF125">
        <v>1335</v>
      </c>
      <c r="DG125">
        <v>1219</v>
      </c>
      <c r="DH125">
        <v>1243</v>
      </c>
      <c r="DI125">
        <v>1252</v>
      </c>
      <c r="DJ125">
        <v>1078</v>
      </c>
      <c r="DK125">
        <v>1131</v>
      </c>
      <c r="DL125">
        <v>963</v>
      </c>
      <c r="DM125">
        <v>1138</v>
      </c>
      <c r="DN125">
        <v>1183</v>
      </c>
      <c r="DO125">
        <v>1064</v>
      </c>
      <c r="DP125">
        <v>1309</v>
      </c>
      <c r="DQ125">
        <v>1160</v>
      </c>
      <c r="DR125">
        <v>0</v>
      </c>
      <c r="ED125" t="s">
        <v>1943</v>
      </c>
    </row>
    <row r="126" spans="1:134" x14ac:dyDescent="0.35">
      <c r="A126">
        <v>1658</v>
      </c>
      <c r="B126">
        <v>1676</v>
      </c>
      <c r="C126">
        <v>1722</v>
      </c>
      <c r="D126">
        <v>1690</v>
      </c>
      <c r="E126">
        <v>1639</v>
      </c>
      <c r="F126">
        <v>1710</v>
      </c>
      <c r="G126">
        <v>1654</v>
      </c>
      <c r="H126">
        <v>1731</v>
      </c>
      <c r="I126">
        <v>1699</v>
      </c>
      <c r="J126">
        <v>1614</v>
      </c>
      <c r="K126">
        <v>1612</v>
      </c>
      <c r="L126">
        <v>1575</v>
      </c>
      <c r="M126">
        <v>1778</v>
      </c>
      <c r="N126">
        <v>1714</v>
      </c>
      <c r="O126">
        <v>1639</v>
      </c>
      <c r="P126">
        <v>1634</v>
      </c>
      <c r="Q126">
        <v>1633</v>
      </c>
      <c r="R126">
        <v>1707</v>
      </c>
      <c r="S126">
        <v>1684</v>
      </c>
      <c r="T126">
        <v>1725</v>
      </c>
      <c r="U126">
        <v>1551</v>
      </c>
      <c r="V126">
        <v>1139</v>
      </c>
      <c r="W126">
        <v>1165</v>
      </c>
      <c r="X126">
        <v>1184</v>
      </c>
      <c r="Y126">
        <v>1322</v>
      </c>
      <c r="Z126">
        <v>1286</v>
      </c>
      <c r="AA126">
        <v>1259</v>
      </c>
      <c r="AB126">
        <v>1231</v>
      </c>
      <c r="AC126">
        <v>1294</v>
      </c>
      <c r="AD126">
        <v>1330</v>
      </c>
      <c r="AE126">
        <v>1300</v>
      </c>
      <c r="AF126">
        <v>1269</v>
      </c>
      <c r="AG126">
        <v>1346</v>
      </c>
      <c r="AH126">
        <v>1251</v>
      </c>
      <c r="AI126">
        <v>1369</v>
      </c>
      <c r="AJ126">
        <v>1402</v>
      </c>
      <c r="AK126">
        <v>1202</v>
      </c>
      <c r="AL126">
        <v>1381</v>
      </c>
      <c r="AM126">
        <v>1253</v>
      </c>
      <c r="AN126">
        <v>1285</v>
      </c>
      <c r="AO126">
        <v>1249</v>
      </c>
      <c r="AP126">
        <v>1467</v>
      </c>
      <c r="AQ126">
        <v>1216</v>
      </c>
      <c r="AR126">
        <v>1186</v>
      </c>
      <c r="AS126">
        <v>1485</v>
      </c>
      <c r="AT126">
        <v>1380</v>
      </c>
      <c r="AU126">
        <v>1266</v>
      </c>
      <c r="AV126">
        <v>1210</v>
      </c>
      <c r="AW126">
        <v>1214</v>
      </c>
      <c r="AX126">
        <v>1290</v>
      </c>
      <c r="AY126">
        <v>1231</v>
      </c>
      <c r="AZ126">
        <v>1573</v>
      </c>
      <c r="BA126">
        <v>1285</v>
      </c>
      <c r="BB126">
        <v>1292</v>
      </c>
      <c r="BC126">
        <v>1609</v>
      </c>
      <c r="BD126">
        <v>1644</v>
      </c>
      <c r="BE126">
        <v>1433</v>
      </c>
      <c r="BF126">
        <v>1303</v>
      </c>
      <c r="BG126">
        <v>1521</v>
      </c>
      <c r="BH126">
        <v>1245</v>
      </c>
      <c r="BI126">
        <v>1351</v>
      </c>
      <c r="BJ126">
        <v>1280</v>
      </c>
      <c r="BK126">
        <v>1285</v>
      </c>
      <c r="BL126">
        <v>1306</v>
      </c>
      <c r="BM126">
        <v>1279</v>
      </c>
      <c r="BN126">
        <v>1340</v>
      </c>
      <c r="BO126">
        <v>1389</v>
      </c>
      <c r="BP126">
        <v>1319</v>
      </c>
      <c r="BQ126">
        <v>1246</v>
      </c>
      <c r="BR126">
        <v>1344</v>
      </c>
      <c r="BS126">
        <v>1314</v>
      </c>
      <c r="BT126">
        <v>1455</v>
      </c>
      <c r="BU126">
        <v>1372</v>
      </c>
      <c r="BV126">
        <v>1395</v>
      </c>
      <c r="BW126">
        <v>1559</v>
      </c>
      <c r="BX126">
        <v>1386</v>
      </c>
      <c r="BY126">
        <v>1415</v>
      </c>
      <c r="BZ126">
        <v>1306</v>
      </c>
      <c r="CA126">
        <v>1321</v>
      </c>
      <c r="CB126">
        <v>1333</v>
      </c>
      <c r="CC126">
        <v>1274</v>
      </c>
      <c r="CD126">
        <v>1381</v>
      </c>
      <c r="CE126">
        <v>1244</v>
      </c>
      <c r="CF126">
        <v>1270</v>
      </c>
      <c r="CG126">
        <v>1387</v>
      </c>
      <c r="CH126">
        <v>1360</v>
      </c>
      <c r="CI126">
        <v>1368</v>
      </c>
      <c r="CJ126">
        <v>1337</v>
      </c>
      <c r="CK126">
        <v>1419</v>
      </c>
      <c r="CL126">
        <v>1380</v>
      </c>
      <c r="CM126">
        <v>1387</v>
      </c>
      <c r="CN126">
        <v>1371</v>
      </c>
      <c r="CO126">
        <v>1285</v>
      </c>
      <c r="CP126">
        <v>1334</v>
      </c>
      <c r="CQ126">
        <v>1370</v>
      </c>
      <c r="CR126">
        <v>1289</v>
      </c>
      <c r="CS126">
        <v>1428</v>
      </c>
      <c r="CT126">
        <v>1436</v>
      </c>
      <c r="CU126">
        <v>1171</v>
      </c>
      <c r="CV126">
        <v>1370</v>
      </c>
      <c r="CW126">
        <v>1390</v>
      </c>
      <c r="CX126">
        <v>1311</v>
      </c>
      <c r="CY126">
        <v>1234</v>
      </c>
      <c r="CZ126">
        <v>1256</v>
      </c>
      <c r="DA126">
        <v>1351</v>
      </c>
      <c r="DB126">
        <v>1243</v>
      </c>
      <c r="DC126">
        <v>1169</v>
      </c>
      <c r="DD126">
        <v>1232</v>
      </c>
      <c r="DE126">
        <v>1174</v>
      </c>
      <c r="DF126">
        <v>1287</v>
      </c>
      <c r="DG126">
        <v>1111</v>
      </c>
      <c r="DH126">
        <v>1155</v>
      </c>
      <c r="DI126">
        <v>1114</v>
      </c>
      <c r="DJ126">
        <v>1234</v>
      </c>
      <c r="DK126">
        <v>1117</v>
      </c>
      <c r="DL126">
        <v>1149</v>
      </c>
      <c r="DM126">
        <v>1278</v>
      </c>
      <c r="DN126">
        <v>1259</v>
      </c>
      <c r="DO126">
        <v>1226</v>
      </c>
      <c r="DP126">
        <v>971</v>
      </c>
      <c r="DQ126">
        <v>1078</v>
      </c>
      <c r="DR126">
        <v>1102</v>
      </c>
      <c r="DS126">
        <v>0</v>
      </c>
      <c r="ED126" t="s">
        <v>1944</v>
      </c>
    </row>
    <row r="127" spans="1:134" x14ac:dyDescent="0.35">
      <c r="A127">
        <v>1719</v>
      </c>
      <c r="B127">
        <v>1757</v>
      </c>
      <c r="C127">
        <v>1669</v>
      </c>
      <c r="D127">
        <v>1731</v>
      </c>
      <c r="E127">
        <v>1774</v>
      </c>
      <c r="F127">
        <v>1787</v>
      </c>
      <c r="G127">
        <v>1707</v>
      </c>
      <c r="H127">
        <v>1762</v>
      </c>
      <c r="I127">
        <v>1706</v>
      </c>
      <c r="J127">
        <v>1677</v>
      </c>
      <c r="K127">
        <v>1713</v>
      </c>
      <c r="L127">
        <v>1590</v>
      </c>
      <c r="M127">
        <v>1833</v>
      </c>
      <c r="N127">
        <v>1705</v>
      </c>
      <c r="O127">
        <v>1692</v>
      </c>
      <c r="P127">
        <v>1681</v>
      </c>
      <c r="Q127">
        <v>1654</v>
      </c>
      <c r="R127">
        <v>1726</v>
      </c>
      <c r="S127">
        <v>1737</v>
      </c>
      <c r="T127">
        <v>1768</v>
      </c>
      <c r="U127">
        <v>1584</v>
      </c>
      <c r="V127">
        <v>1270</v>
      </c>
      <c r="W127">
        <v>1256</v>
      </c>
      <c r="X127">
        <v>1305</v>
      </c>
      <c r="Y127">
        <v>1449</v>
      </c>
      <c r="Z127">
        <v>1355</v>
      </c>
      <c r="AA127">
        <v>1322</v>
      </c>
      <c r="AB127">
        <v>1298</v>
      </c>
      <c r="AC127">
        <v>1263</v>
      </c>
      <c r="AD127">
        <v>1409</v>
      </c>
      <c r="AE127">
        <v>1337</v>
      </c>
      <c r="AF127">
        <v>1378</v>
      </c>
      <c r="AG127">
        <v>1337</v>
      </c>
      <c r="AH127">
        <v>1328</v>
      </c>
      <c r="AI127">
        <v>1400</v>
      </c>
      <c r="AJ127">
        <v>1433</v>
      </c>
      <c r="AK127">
        <v>1283</v>
      </c>
      <c r="AL127">
        <v>1322</v>
      </c>
      <c r="AM127">
        <v>1370</v>
      </c>
      <c r="AN127">
        <v>1358</v>
      </c>
      <c r="AO127">
        <v>1350</v>
      </c>
      <c r="AP127">
        <v>1600</v>
      </c>
      <c r="AQ127">
        <v>1375</v>
      </c>
      <c r="AR127">
        <v>1281</v>
      </c>
      <c r="AS127">
        <v>1464</v>
      </c>
      <c r="AT127">
        <v>1437</v>
      </c>
      <c r="AU127">
        <v>1271</v>
      </c>
      <c r="AV127">
        <v>1227</v>
      </c>
      <c r="AW127">
        <v>1241</v>
      </c>
      <c r="AX127">
        <v>1411</v>
      </c>
      <c r="AY127">
        <v>1314</v>
      </c>
      <c r="AZ127">
        <v>1616</v>
      </c>
      <c r="BA127">
        <v>1246</v>
      </c>
      <c r="BB127">
        <v>1387</v>
      </c>
      <c r="BC127">
        <v>1720</v>
      </c>
      <c r="BD127">
        <v>1731</v>
      </c>
      <c r="BE127">
        <v>1412</v>
      </c>
      <c r="BF127">
        <v>1380</v>
      </c>
      <c r="BG127">
        <v>1536</v>
      </c>
      <c r="BH127">
        <v>1370</v>
      </c>
      <c r="BI127">
        <v>1476</v>
      </c>
      <c r="BJ127">
        <v>1391</v>
      </c>
      <c r="BK127">
        <v>1388</v>
      </c>
      <c r="BL127">
        <v>1307</v>
      </c>
      <c r="BM127">
        <v>1416</v>
      </c>
      <c r="BN127">
        <v>1331</v>
      </c>
      <c r="BO127">
        <v>1416</v>
      </c>
      <c r="BP127">
        <v>1380</v>
      </c>
      <c r="BQ127">
        <v>1261</v>
      </c>
      <c r="BR127">
        <v>1279</v>
      </c>
      <c r="BS127">
        <v>1317</v>
      </c>
      <c r="BT127">
        <v>1394</v>
      </c>
      <c r="BU127">
        <v>1361</v>
      </c>
      <c r="BV127">
        <v>1450</v>
      </c>
      <c r="BW127">
        <v>1534</v>
      </c>
      <c r="BX127">
        <v>1427</v>
      </c>
      <c r="BY127">
        <v>1516</v>
      </c>
      <c r="BZ127">
        <v>1359</v>
      </c>
      <c r="CA127">
        <v>1334</v>
      </c>
      <c r="CB127">
        <v>1372</v>
      </c>
      <c r="CC127">
        <v>1373</v>
      </c>
      <c r="CD127">
        <v>1332</v>
      </c>
      <c r="CE127">
        <v>1353</v>
      </c>
      <c r="CF127">
        <v>1313</v>
      </c>
      <c r="CG127">
        <v>1422</v>
      </c>
      <c r="CH127">
        <v>1477</v>
      </c>
      <c r="CI127">
        <v>1393</v>
      </c>
      <c r="CJ127">
        <v>1406</v>
      </c>
      <c r="CK127">
        <v>1490</v>
      </c>
      <c r="CL127">
        <v>1449</v>
      </c>
      <c r="CM127">
        <v>1492</v>
      </c>
      <c r="CN127">
        <v>1348</v>
      </c>
      <c r="CO127">
        <v>1354</v>
      </c>
      <c r="CP127">
        <v>1387</v>
      </c>
      <c r="CQ127">
        <v>1411</v>
      </c>
      <c r="CR127">
        <v>1396</v>
      </c>
      <c r="CS127">
        <v>1341</v>
      </c>
      <c r="CT127">
        <v>1467</v>
      </c>
      <c r="CU127">
        <v>1152</v>
      </c>
      <c r="CV127">
        <v>1363</v>
      </c>
      <c r="CW127">
        <v>1391</v>
      </c>
      <c r="CX127">
        <v>1284</v>
      </c>
      <c r="CY127">
        <v>1321</v>
      </c>
      <c r="CZ127">
        <v>1303</v>
      </c>
      <c r="DA127">
        <v>1352</v>
      </c>
      <c r="DB127">
        <v>1282</v>
      </c>
      <c r="DC127">
        <v>1162</v>
      </c>
      <c r="DD127">
        <v>1285</v>
      </c>
      <c r="DE127">
        <v>1211</v>
      </c>
      <c r="DF127">
        <v>1168</v>
      </c>
      <c r="DG127">
        <v>1278</v>
      </c>
      <c r="DH127">
        <v>1200</v>
      </c>
      <c r="DI127">
        <v>1065</v>
      </c>
      <c r="DJ127">
        <v>1309</v>
      </c>
      <c r="DK127">
        <v>1122</v>
      </c>
      <c r="DL127">
        <v>1244</v>
      </c>
      <c r="DM127">
        <v>1251</v>
      </c>
      <c r="DN127">
        <v>1276</v>
      </c>
      <c r="DO127">
        <v>1243</v>
      </c>
      <c r="DP127">
        <v>480</v>
      </c>
      <c r="DQ127">
        <v>1083</v>
      </c>
      <c r="DR127">
        <v>1255</v>
      </c>
      <c r="DS127">
        <v>933</v>
      </c>
      <c r="DT127">
        <v>0</v>
      </c>
      <c r="ED127" t="s">
        <v>1945</v>
      </c>
    </row>
    <row r="128" spans="1:134" x14ac:dyDescent="0.35">
      <c r="A128">
        <v>1654</v>
      </c>
      <c r="B128">
        <v>1693</v>
      </c>
      <c r="C128">
        <v>1671</v>
      </c>
      <c r="D128">
        <v>1685</v>
      </c>
      <c r="E128">
        <v>1682</v>
      </c>
      <c r="F128">
        <v>1683</v>
      </c>
      <c r="G128">
        <v>1639</v>
      </c>
      <c r="H128">
        <v>1736</v>
      </c>
      <c r="I128">
        <v>1626</v>
      </c>
      <c r="J128">
        <v>1596</v>
      </c>
      <c r="K128">
        <v>1598</v>
      </c>
      <c r="L128">
        <v>1538</v>
      </c>
      <c r="M128">
        <v>1823</v>
      </c>
      <c r="N128">
        <v>1673</v>
      </c>
      <c r="O128">
        <v>1618</v>
      </c>
      <c r="P128">
        <v>1614</v>
      </c>
      <c r="Q128">
        <v>1568</v>
      </c>
      <c r="R128">
        <v>1664</v>
      </c>
      <c r="S128">
        <v>1677</v>
      </c>
      <c r="T128">
        <v>1704</v>
      </c>
      <c r="U128">
        <v>1525</v>
      </c>
      <c r="V128">
        <v>1194</v>
      </c>
      <c r="W128">
        <v>1156</v>
      </c>
      <c r="X128">
        <v>1175</v>
      </c>
      <c r="Y128">
        <v>1285</v>
      </c>
      <c r="Z128">
        <v>1347</v>
      </c>
      <c r="AA128">
        <v>1240</v>
      </c>
      <c r="AB128">
        <v>1254</v>
      </c>
      <c r="AC128">
        <v>1279</v>
      </c>
      <c r="AD128">
        <v>1311</v>
      </c>
      <c r="AE128">
        <v>1277</v>
      </c>
      <c r="AF128">
        <v>1268</v>
      </c>
      <c r="AG128">
        <v>1297</v>
      </c>
      <c r="AH128">
        <v>1258</v>
      </c>
      <c r="AI128">
        <v>1330</v>
      </c>
      <c r="AJ128">
        <v>1345</v>
      </c>
      <c r="AK128">
        <v>1189</v>
      </c>
      <c r="AL128">
        <v>1330</v>
      </c>
      <c r="AM128">
        <v>1242</v>
      </c>
      <c r="AN128">
        <v>1270</v>
      </c>
      <c r="AO128">
        <v>1252</v>
      </c>
      <c r="AP128">
        <v>1500</v>
      </c>
      <c r="AQ128">
        <v>1281</v>
      </c>
      <c r="AR128">
        <v>1197</v>
      </c>
      <c r="AS128">
        <v>1464</v>
      </c>
      <c r="AT128">
        <v>1353</v>
      </c>
      <c r="AU128">
        <v>1191</v>
      </c>
      <c r="AV128">
        <v>1229</v>
      </c>
      <c r="AW128">
        <v>1155</v>
      </c>
      <c r="AX128">
        <v>1337</v>
      </c>
      <c r="AY128">
        <v>1270</v>
      </c>
      <c r="AZ128">
        <v>1544</v>
      </c>
      <c r="BA128">
        <v>1208</v>
      </c>
      <c r="BB128">
        <v>1401</v>
      </c>
      <c r="BC128">
        <v>1620</v>
      </c>
      <c r="BD128">
        <v>1651</v>
      </c>
      <c r="BE128">
        <v>1434</v>
      </c>
      <c r="BF128">
        <v>1272</v>
      </c>
      <c r="BG128">
        <v>1466</v>
      </c>
      <c r="BH128">
        <v>1272</v>
      </c>
      <c r="BI128">
        <v>1302</v>
      </c>
      <c r="BJ128">
        <v>1303</v>
      </c>
      <c r="BK128">
        <v>1280</v>
      </c>
      <c r="BL128">
        <v>1253</v>
      </c>
      <c r="BM128">
        <v>1354</v>
      </c>
      <c r="BN128">
        <v>1333</v>
      </c>
      <c r="BO128">
        <v>1436</v>
      </c>
      <c r="BP128">
        <v>1296</v>
      </c>
      <c r="BQ128">
        <v>1271</v>
      </c>
      <c r="BR128">
        <v>1285</v>
      </c>
      <c r="BS128">
        <v>1313</v>
      </c>
      <c r="BT128">
        <v>1432</v>
      </c>
      <c r="BU128">
        <v>1401</v>
      </c>
      <c r="BV128">
        <v>1430</v>
      </c>
      <c r="BW128">
        <v>1484</v>
      </c>
      <c r="BX128">
        <v>1449</v>
      </c>
      <c r="BY128">
        <v>1476</v>
      </c>
      <c r="BZ128">
        <v>1341</v>
      </c>
      <c r="CA128">
        <v>1302</v>
      </c>
      <c r="CB128">
        <v>1332</v>
      </c>
      <c r="CC128">
        <v>1271</v>
      </c>
      <c r="CD128">
        <v>1248</v>
      </c>
      <c r="CE128">
        <v>1295</v>
      </c>
      <c r="CF128">
        <v>1239</v>
      </c>
      <c r="CG128">
        <v>1396</v>
      </c>
      <c r="CH128">
        <v>1295</v>
      </c>
      <c r="CI128">
        <v>1353</v>
      </c>
      <c r="CJ128">
        <v>1264</v>
      </c>
      <c r="CK128">
        <v>1388</v>
      </c>
      <c r="CL128">
        <v>1391</v>
      </c>
      <c r="CM128">
        <v>1400</v>
      </c>
      <c r="CN128">
        <v>1328</v>
      </c>
      <c r="CO128">
        <v>1296</v>
      </c>
      <c r="CP128">
        <v>1225</v>
      </c>
      <c r="CQ128">
        <v>1489</v>
      </c>
      <c r="CR128">
        <v>1316</v>
      </c>
      <c r="CS128">
        <v>1303</v>
      </c>
      <c r="CT128">
        <v>1435</v>
      </c>
      <c r="CU128">
        <v>1118</v>
      </c>
      <c r="CV128">
        <v>1303</v>
      </c>
      <c r="CW128">
        <v>1297</v>
      </c>
      <c r="CX128">
        <v>1356</v>
      </c>
      <c r="CY128">
        <v>1297</v>
      </c>
      <c r="CZ128">
        <v>1153</v>
      </c>
      <c r="DA128">
        <v>1344</v>
      </c>
      <c r="DB128">
        <v>1180</v>
      </c>
      <c r="DC128">
        <v>1154</v>
      </c>
      <c r="DD128">
        <v>1181</v>
      </c>
      <c r="DE128">
        <v>1139</v>
      </c>
      <c r="DF128">
        <v>1202</v>
      </c>
      <c r="DG128">
        <v>1228</v>
      </c>
      <c r="DH128">
        <v>1110</v>
      </c>
      <c r="DI128">
        <v>1071</v>
      </c>
      <c r="DJ128">
        <v>1153</v>
      </c>
      <c r="DK128">
        <v>1246</v>
      </c>
      <c r="DL128">
        <v>1094</v>
      </c>
      <c r="DM128">
        <v>1109</v>
      </c>
      <c r="DN128">
        <v>1240</v>
      </c>
      <c r="DO128">
        <v>1181</v>
      </c>
      <c r="DP128">
        <v>870</v>
      </c>
      <c r="DQ128">
        <v>1081</v>
      </c>
      <c r="DR128">
        <v>1079</v>
      </c>
      <c r="DS128">
        <v>653</v>
      </c>
      <c r="DT128">
        <v>868</v>
      </c>
      <c r="DU128">
        <v>0</v>
      </c>
      <c r="ED128" t="s">
        <v>1946</v>
      </c>
    </row>
    <row r="129" spans="1:134" x14ac:dyDescent="0.35">
      <c r="A129">
        <v>1734</v>
      </c>
      <c r="B129">
        <v>1822</v>
      </c>
      <c r="C129">
        <v>1776</v>
      </c>
      <c r="D129">
        <v>1742</v>
      </c>
      <c r="E129">
        <v>1789</v>
      </c>
      <c r="F129">
        <v>1818</v>
      </c>
      <c r="G129">
        <v>1756</v>
      </c>
      <c r="H129">
        <v>1861</v>
      </c>
      <c r="I129">
        <v>1839</v>
      </c>
      <c r="J129">
        <v>1766</v>
      </c>
      <c r="K129">
        <v>1738</v>
      </c>
      <c r="L129">
        <v>1639</v>
      </c>
      <c r="M129">
        <v>1930</v>
      </c>
      <c r="N129">
        <v>1856</v>
      </c>
      <c r="O129">
        <v>1755</v>
      </c>
      <c r="P129">
        <v>1762</v>
      </c>
      <c r="Q129">
        <v>1775</v>
      </c>
      <c r="R129">
        <v>1759</v>
      </c>
      <c r="S129">
        <v>1806</v>
      </c>
      <c r="T129">
        <v>1809</v>
      </c>
      <c r="U129">
        <v>1695</v>
      </c>
      <c r="V129">
        <v>1233</v>
      </c>
      <c r="W129">
        <v>1307</v>
      </c>
      <c r="X129">
        <v>1240</v>
      </c>
      <c r="Y129">
        <v>1456</v>
      </c>
      <c r="Z129">
        <v>1420</v>
      </c>
      <c r="AA129">
        <v>1381</v>
      </c>
      <c r="AB129">
        <v>1321</v>
      </c>
      <c r="AC129">
        <v>1342</v>
      </c>
      <c r="AD129">
        <v>1438</v>
      </c>
      <c r="AE129">
        <v>1374</v>
      </c>
      <c r="AF129">
        <v>1415</v>
      </c>
      <c r="AG129">
        <v>1366</v>
      </c>
      <c r="AH129">
        <v>1339</v>
      </c>
      <c r="AI129">
        <v>1441</v>
      </c>
      <c r="AJ129">
        <v>1468</v>
      </c>
      <c r="AK129">
        <v>1234</v>
      </c>
      <c r="AL129">
        <v>1489</v>
      </c>
      <c r="AM129">
        <v>1345</v>
      </c>
      <c r="AN129">
        <v>1359</v>
      </c>
      <c r="AO129">
        <v>1269</v>
      </c>
      <c r="AP129">
        <v>1645</v>
      </c>
      <c r="AQ129">
        <v>1192</v>
      </c>
      <c r="AR129">
        <v>1376</v>
      </c>
      <c r="AS129">
        <v>1493</v>
      </c>
      <c r="AT129">
        <v>1452</v>
      </c>
      <c r="AU129">
        <v>1322</v>
      </c>
      <c r="AV129">
        <v>1300</v>
      </c>
      <c r="AW129">
        <v>1370</v>
      </c>
      <c r="AX129">
        <v>1462</v>
      </c>
      <c r="AY129">
        <v>1343</v>
      </c>
      <c r="AZ129">
        <v>1633</v>
      </c>
      <c r="BA129">
        <v>1361</v>
      </c>
      <c r="BB129">
        <v>1344</v>
      </c>
      <c r="BC129">
        <v>1679</v>
      </c>
      <c r="BD129">
        <v>1888</v>
      </c>
      <c r="BE129">
        <v>1513</v>
      </c>
      <c r="BF129">
        <v>1413</v>
      </c>
      <c r="BG129">
        <v>1655</v>
      </c>
      <c r="BH129">
        <v>1459</v>
      </c>
      <c r="BI129">
        <v>1443</v>
      </c>
      <c r="BJ129">
        <v>1418</v>
      </c>
      <c r="BK129">
        <v>1315</v>
      </c>
      <c r="BL129">
        <v>1426</v>
      </c>
      <c r="BM129">
        <v>1421</v>
      </c>
      <c r="BN129">
        <v>1366</v>
      </c>
      <c r="BO129">
        <v>1451</v>
      </c>
      <c r="BP129">
        <v>1489</v>
      </c>
      <c r="BQ129">
        <v>1442</v>
      </c>
      <c r="BR129">
        <v>1378</v>
      </c>
      <c r="BS129">
        <v>1378</v>
      </c>
      <c r="BT129">
        <v>1519</v>
      </c>
      <c r="BU129">
        <v>1442</v>
      </c>
      <c r="BV129">
        <v>1609</v>
      </c>
      <c r="BW129">
        <v>1655</v>
      </c>
      <c r="BX129">
        <v>1400</v>
      </c>
      <c r="BY129">
        <v>1605</v>
      </c>
      <c r="BZ129">
        <v>1480</v>
      </c>
      <c r="CA129">
        <v>1385</v>
      </c>
      <c r="CB129">
        <v>1469</v>
      </c>
      <c r="CC129">
        <v>1456</v>
      </c>
      <c r="CD129">
        <v>1433</v>
      </c>
      <c r="CE129">
        <v>1412</v>
      </c>
      <c r="CF129">
        <v>1466</v>
      </c>
      <c r="CG129">
        <v>1527</v>
      </c>
      <c r="CH129">
        <v>1500</v>
      </c>
      <c r="CI129">
        <v>1442</v>
      </c>
      <c r="CJ129">
        <v>1407</v>
      </c>
      <c r="CK129">
        <v>1539</v>
      </c>
      <c r="CL129">
        <v>1512</v>
      </c>
      <c r="CM129">
        <v>1541</v>
      </c>
      <c r="CN129">
        <v>1401</v>
      </c>
      <c r="CO129">
        <v>1359</v>
      </c>
      <c r="CP129">
        <v>1498</v>
      </c>
      <c r="CQ129">
        <v>1472</v>
      </c>
      <c r="CR129">
        <v>1441</v>
      </c>
      <c r="CS129">
        <v>1478</v>
      </c>
      <c r="CT129">
        <v>1504</v>
      </c>
      <c r="CU129">
        <v>1423</v>
      </c>
      <c r="CV129">
        <v>1518</v>
      </c>
      <c r="CW129">
        <v>1594</v>
      </c>
      <c r="CX129">
        <v>1383</v>
      </c>
      <c r="CY129">
        <v>1482</v>
      </c>
      <c r="CZ129">
        <v>1386</v>
      </c>
      <c r="DA129">
        <v>1501</v>
      </c>
      <c r="DB129">
        <v>1183</v>
      </c>
      <c r="DC129">
        <v>1365</v>
      </c>
      <c r="DD129">
        <v>1418</v>
      </c>
      <c r="DE129">
        <v>1204</v>
      </c>
      <c r="DF129">
        <v>1365</v>
      </c>
      <c r="DG129">
        <v>1381</v>
      </c>
      <c r="DH129">
        <v>1211</v>
      </c>
      <c r="DI129">
        <v>1362</v>
      </c>
      <c r="DJ129">
        <v>1326</v>
      </c>
      <c r="DK129">
        <v>1241</v>
      </c>
      <c r="DL129">
        <v>1295</v>
      </c>
      <c r="DM129">
        <v>1392</v>
      </c>
      <c r="DN129">
        <v>1399</v>
      </c>
      <c r="DO129">
        <v>1378</v>
      </c>
      <c r="DP129">
        <v>1105</v>
      </c>
      <c r="DQ129">
        <v>1448</v>
      </c>
      <c r="DR129">
        <v>1112</v>
      </c>
      <c r="DS129">
        <v>894</v>
      </c>
      <c r="DT129">
        <v>975</v>
      </c>
      <c r="DU129">
        <v>967</v>
      </c>
      <c r="DV129">
        <v>0</v>
      </c>
      <c r="ED129" t="s">
        <v>1947</v>
      </c>
    </row>
    <row r="130" spans="1:134" x14ac:dyDescent="0.35">
      <c r="A130">
        <v>1689</v>
      </c>
      <c r="B130">
        <v>1752</v>
      </c>
      <c r="C130">
        <v>1714</v>
      </c>
      <c r="D130">
        <v>1686</v>
      </c>
      <c r="E130">
        <v>1735</v>
      </c>
      <c r="F130">
        <v>1770</v>
      </c>
      <c r="G130">
        <v>1640</v>
      </c>
      <c r="H130">
        <v>1783</v>
      </c>
      <c r="I130">
        <v>1713</v>
      </c>
      <c r="J130">
        <v>1619</v>
      </c>
      <c r="K130">
        <v>1627</v>
      </c>
      <c r="L130">
        <v>1651</v>
      </c>
      <c r="M130">
        <v>1780</v>
      </c>
      <c r="N130">
        <v>1706</v>
      </c>
      <c r="O130">
        <v>1573</v>
      </c>
      <c r="P130">
        <v>1591</v>
      </c>
      <c r="Q130">
        <v>1643</v>
      </c>
      <c r="R130">
        <v>1749</v>
      </c>
      <c r="S130">
        <v>1696</v>
      </c>
      <c r="T130">
        <v>1697</v>
      </c>
      <c r="U130">
        <v>1516</v>
      </c>
      <c r="V130">
        <v>1187</v>
      </c>
      <c r="W130">
        <v>1143</v>
      </c>
      <c r="X130">
        <v>1294</v>
      </c>
      <c r="Y130">
        <v>1402</v>
      </c>
      <c r="Z130">
        <v>1290</v>
      </c>
      <c r="AA130">
        <v>1253</v>
      </c>
      <c r="AB130">
        <v>1297</v>
      </c>
      <c r="AC130">
        <v>1320</v>
      </c>
      <c r="AD130">
        <v>1364</v>
      </c>
      <c r="AE130">
        <v>1338</v>
      </c>
      <c r="AF130">
        <v>1341</v>
      </c>
      <c r="AG130">
        <v>1332</v>
      </c>
      <c r="AH130">
        <v>1319</v>
      </c>
      <c r="AI130">
        <v>1353</v>
      </c>
      <c r="AJ130">
        <v>1440</v>
      </c>
      <c r="AK130">
        <v>1188</v>
      </c>
      <c r="AL130">
        <v>1341</v>
      </c>
      <c r="AM130">
        <v>1341</v>
      </c>
      <c r="AN130">
        <v>1377</v>
      </c>
      <c r="AO130">
        <v>1337</v>
      </c>
      <c r="AP130">
        <v>1581</v>
      </c>
      <c r="AQ130">
        <v>1220</v>
      </c>
      <c r="AR130">
        <v>1338</v>
      </c>
      <c r="AS130">
        <v>1503</v>
      </c>
      <c r="AT130">
        <v>1180</v>
      </c>
      <c r="AU130">
        <v>1306</v>
      </c>
      <c r="AV130">
        <v>1274</v>
      </c>
      <c r="AW130">
        <v>1302</v>
      </c>
      <c r="AX130">
        <v>1354</v>
      </c>
      <c r="AY130">
        <v>1217</v>
      </c>
      <c r="AZ130">
        <v>1605</v>
      </c>
      <c r="BA130">
        <v>1285</v>
      </c>
      <c r="BB130">
        <v>1370</v>
      </c>
      <c r="BC130">
        <v>1671</v>
      </c>
      <c r="BD130">
        <v>1630</v>
      </c>
      <c r="BE130">
        <v>1375</v>
      </c>
      <c r="BF130">
        <v>1357</v>
      </c>
      <c r="BG130">
        <v>1547</v>
      </c>
      <c r="BH130">
        <v>1491</v>
      </c>
      <c r="BI130">
        <v>1437</v>
      </c>
      <c r="BJ130">
        <v>1322</v>
      </c>
      <c r="BK130">
        <v>1419</v>
      </c>
      <c r="BL130">
        <v>1346</v>
      </c>
      <c r="BM130">
        <v>1279</v>
      </c>
      <c r="BN130">
        <v>1400</v>
      </c>
      <c r="BO130">
        <v>1441</v>
      </c>
      <c r="BP130">
        <v>1433</v>
      </c>
      <c r="BQ130">
        <v>1340</v>
      </c>
      <c r="BR130">
        <v>1364</v>
      </c>
      <c r="BS130">
        <v>1314</v>
      </c>
      <c r="BT130">
        <v>1467</v>
      </c>
      <c r="BU130">
        <v>1304</v>
      </c>
      <c r="BV130">
        <v>1379</v>
      </c>
      <c r="BW130">
        <v>1463</v>
      </c>
      <c r="BX130">
        <v>1464</v>
      </c>
      <c r="BY130">
        <v>1551</v>
      </c>
      <c r="BZ130">
        <v>1452</v>
      </c>
      <c r="CA130">
        <v>1317</v>
      </c>
      <c r="CB130">
        <v>1437</v>
      </c>
      <c r="CC130">
        <v>1404</v>
      </c>
      <c r="CD130">
        <v>1393</v>
      </c>
      <c r="CE130">
        <v>1266</v>
      </c>
      <c r="CF130">
        <v>1318</v>
      </c>
      <c r="CG130">
        <v>1437</v>
      </c>
      <c r="CH130">
        <v>1498</v>
      </c>
      <c r="CI130">
        <v>1464</v>
      </c>
      <c r="CJ130">
        <v>1373</v>
      </c>
      <c r="CK130">
        <v>1445</v>
      </c>
      <c r="CL130">
        <v>1420</v>
      </c>
      <c r="CM130">
        <v>1447</v>
      </c>
      <c r="CN130">
        <v>1281</v>
      </c>
      <c r="CO130">
        <v>1287</v>
      </c>
      <c r="CP130">
        <v>1188</v>
      </c>
      <c r="CQ130">
        <v>1228</v>
      </c>
      <c r="CR130">
        <v>1263</v>
      </c>
      <c r="CS130">
        <v>1146</v>
      </c>
      <c r="CT130">
        <v>1286</v>
      </c>
      <c r="CU130">
        <v>1077</v>
      </c>
      <c r="CV130">
        <v>1154</v>
      </c>
      <c r="CW130">
        <v>1226</v>
      </c>
      <c r="CX130">
        <v>1197</v>
      </c>
      <c r="CY130">
        <v>1120</v>
      </c>
      <c r="CZ130">
        <v>1010</v>
      </c>
      <c r="DA130">
        <v>1193</v>
      </c>
      <c r="DB130">
        <v>1205</v>
      </c>
      <c r="DC130">
        <v>1007</v>
      </c>
      <c r="DD130">
        <v>1322</v>
      </c>
      <c r="DE130">
        <v>1254</v>
      </c>
      <c r="DF130">
        <v>939</v>
      </c>
      <c r="DG130">
        <v>1285</v>
      </c>
      <c r="DH130">
        <v>1385</v>
      </c>
      <c r="DI130">
        <v>804</v>
      </c>
      <c r="DJ130">
        <v>1162</v>
      </c>
      <c r="DK130">
        <v>1163</v>
      </c>
      <c r="DL130">
        <v>1207</v>
      </c>
      <c r="DM130">
        <v>1148</v>
      </c>
      <c r="DN130">
        <v>1067</v>
      </c>
      <c r="DO130">
        <v>1318</v>
      </c>
      <c r="DP130">
        <v>1163</v>
      </c>
      <c r="DQ130">
        <v>1258</v>
      </c>
      <c r="DR130">
        <v>1250</v>
      </c>
      <c r="DS130">
        <v>1138</v>
      </c>
      <c r="DT130">
        <v>1087</v>
      </c>
      <c r="DU130">
        <v>1131</v>
      </c>
      <c r="DV130">
        <v>1268</v>
      </c>
      <c r="DW130">
        <v>0</v>
      </c>
      <c r="ED130" t="s">
        <v>1948</v>
      </c>
    </row>
    <row r="131" spans="1:134" x14ac:dyDescent="0.35">
      <c r="A131">
        <v>1543</v>
      </c>
      <c r="B131">
        <v>1614</v>
      </c>
      <c r="C131">
        <v>1578</v>
      </c>
      <c r="D131">
        <v>1570</v>
      </c>
      <c r="E131">
        <v>1609</v>
      </c>
      <c r="F131">
        <v>1636</v>
      </c>
      <c r="G131">
        <v>1586</v>
      </c>
      <c r="H131">
        <v>1691</v>
      </c>
      <c r="I131">
        <v>1621</v>
      </c>
      <c r="J131">
        <v>1557</v>
      </c>
      <c r="K131">
        <v>1533</v>
      </c>
      <c r="L131">
        <v>1479</v>
      </c>
      <c r="M131">
        <v>1666</v>
      </c>
      <c r="N131">
        <v>1636</v>
      </c>
      <c r="O131">
        <v>1579</v>
      </c>
      <c r="P131">
        <v>1511</v>
      </c>
      <c r="Q131">
        <v>1567</v>
      </c>
      <c r="R131">
        <v>1635</v>
      </c>
      <c r="S131">
        <v>1598</v>
      </c>
      <c r="T131">
        <v>1595</v>
      </c>
      <c r="U131">
        <v>1412</v>
      </c>
      <c r="V131">
        <v>1241</v>
      </c>
      <c r="W131">
        <v>1203</v>
      </c>
      <c r="X131">
        <v>1280</v>
      </c>
      <c r="Y131">
        <v>1386</v>
      </c>
      <c r="Z131">
        <v>1310</v>
      </c>
      <c r="AA131">
        <v>1349</v>
      </c>
      <c r="AB131">
        <v>1359</v>
      </c>
      <c r="AC131">
        <v>1268</v>
      </c>
      <c r="AD131">
        <v>1378</v>
      </c>
      <c r="AE131">
        <v>1396</v>
      </c>
      <c r="AF131">
        <v>1335</v>
      </c>
      <c r="AG131">
        <v>1238</v>
      </c>
      <c r="AH131">
        <v>1305</v>
      </c>
      <c r="AI131">
        <v>1297</v>
      </c>
      <c r="AJ131">
        <v>1354</v>
      </c>
      <c r="AK131">
        <v>1138</v>
      </c>
      <c r="AL131">
        <v>1357</v>
      </c>
      <c r="AM131">
        <v>1239</v>
      </c>
      <c r="AN131">
        <v>1377</v>
      </c>
      <c r="AO131">
        <v>1389</v>
      </c>
      <c r="AP131">
        <v>1531</v>
      </c>
      <c r="AQ131">
        <v>1218</v>
      </c>
      <c r="AR131">
        <v>1284</v>
      </c>
      <c r="AS131">
        <v>1327</v>
      </c>
      <c r="AT131">
        <v>1224</v>
      </c>
      <c r="AU131">
        <v>1230</v>
      </c>
      <c r="AV131">
        <v>1230</v>
      </c>
      <c r="AW131">
        <v>1228</v>
      </c>
      <c r="AX131">
        <v>1372</v>
      </c>
      <c r="AY131">
        <v>1251</v>
      </c>
      <c r="AZ131">
        <v>1639</v>
      </c>
      <c r="BA131">
        <v>1247</v>
      </c>
      <c r="BB131">
        <v>1324</v>
      </c>
      <c r="BC131">
        <v>1623</v>
      </c>
      <c r="BD131">
        <v>1624</v>
      </c>
      <c r="BE131">
        <v>1399</v>
      </c>
      <c r="BF131">
        <v>1273</v>
      </c>
      <c r="BG131">
        <v>1437</v>
      </c>
      <c r="BH131">
        <v>1307</v>
      </c>
      <c r="BI131">
        <v>1429</v>
      </c>
      <c r="BJ131">
        <v>1318</v>
      </c>
      <c r="BK131">
        <v>1313</v>
      </c>
      <c r="BL131">
        <v>1346</v>
      </c>
      <c r="BM131">
        <v>1239</v>
      </c>
      <c r="BN131">
        <v>1278</v>
      </c>
      <c r="BO131">
        <v>1313</v>
      </c>
      <c r="BP131">
        <v>1361</v>
      </c>
      <c r="BQ131">
        <v>1182</v>
      </c>
      <c r="BR131">
        <v>1266</v>
      </c>
      <c r="BS131">
        <v>1264</v>
      </c>
      <c r="BT131">
        <v>1309</v>
      </c>
      <c r="BU131">
        <v>1308</v>
      </c>
      <c r="BV131">
        <v>1277</v>
      </c>
      <c r="BW131">
        <v>1473</v>
      </c>
      <c r="BX131">
        <v>1386</v>
      </c>
      <c r="BY131">
        <v>1505</v>
      </c>
      <c r="BZ131">
        <v>1310</v>
      </c>
      <c r="CA131">
        <v>1247</v>
      </c>
      <c r="CB131">
        <v>1249</v>
      </c>
      <c r="CC131">
        <v>1312</v>
      </c>
      <c r="CD131">
        <v>1255</v>
      </c>
      <c r="CE131">
        <v>1196</v>
      </c>
      <c r="CF131">
        <v>1340</v>
      </c>
      <c r="CG131">
        <v>1337</v>
      </c>
      <c r="CH131">
        <v>1408</v>
      </c>
      <c r="CI131">
        <v>1354</v>
      </c>
      <c r="CJ131">
        <v>1363</v>
      </c>
      <c r="CK131">
        <v>1299</v>
      </c>
      <c r="CL131">
        <v>1378</v>
      </c>
      <c r="CM131">
        <v>1357</v>
      </c>
      <c r="CN131">
        <v>1263</v>
      </c>
      <c r="CO131">
        <v>1273</v>
      </c>
      <c r="CP131">
        <v>1362</v>
      </c>
      <c r="CQ131">
        <v>1216</v>
      </c>
      <c r="CR131">
        <v>1339</v>
      </c>
      <c r="CS131">
        <v>1392</v>
      </c>
      <c r="CT131">
        <v>1288</v>
      </c>
      <c r="CU131">
        <v>1043</v>
      </c>
      <c r="CV131">
        <v>1216</v>
      </c>
      <c r="CW131">
        <v>1258</v>
      </c>
      <c r="CX131">
        <v>1215</v>
      </c>
      <c r="CY131">
        <v>1202</v>
      </c>
      <c r="CZ131">
        <v>1188</v>
      </c>
      <c r="DA131">
        <v>1209</v>
      </c>
      <c r="DB131">
        <v>1195</v>
      </c>
      <c r="DC131">
        <v>1069</v>
      </c>
      <c r="DD131">
        <v>1234</v>
      </c>
      <c r="DE131">
        <v>1198</v>
      </c>
      <c r="DF131">
        <v>1087</v>
      </c>
      <c r="DG131">
        <v>1105</v>
      </c>
      <c r="DH131">
        <v>723</v>
      </c>
      <c r="DI131">
        <v>1030</v>
      </c>
      <c r="DJ131">
        <v>1068</v>
      </c>
      <c r="DK131">
        <v>849</v>
      </c>
      <c r="DL131">
        <v>1147</v>
      </c>
      <c r="DM131">
        <v>1118</v>
      </c>
      <c r="DN131">
        <v>1075</v>
      </c>
      <c r="DO131">
        <v>1038</v>
      </c>
      <c r="DP131">
        <v>1087</v>
      </c>
      <c r="DQ131">
        <v>1110</v>
      </c>
      <c r="DR131">
        <v>1140</v>
      </c>
      <c r="DS131">
        <v>1044</v>
      </c>
      <c r="DT131">
        <v>977</v>
      </c>
      <c r="DU131">
        <v>1129</v>
      </c>
      <c r="DV131">
        <v>1046</v>
      </c>
      <c r="DW131">
        <v>1036</v>
      </c>
      <c r="DX131">
        <v>0</v>
      </c>
      <c r="ED131" t="s">
        <v>1949</v>
      </c>
    </row>
    <row r="132" spans="1:134" x14ac:dyDescent="0.35">
      <c r="A132">
        <v>1543</v>
      </c>
      <c r="B132">
        <v>1633</v>
      </c>
      <c r="C132">
        <v>1541</v>
      </c>
      <c r="D132">
        <v>1615</v>
      </c>
      <c r="E132">
        <v>1616</v>
      </c>
      <c r="F132">
        <v>1661</v>
      </c>
      <c r="G132">
        <v>1581</v>
      </c>
      <c r="H132">
        <v>1658</v>
      </c>
      <c r="I132">
        <v>1612</v>
      </c>
      <c r="J132">
        <v>1577</v>
      </c>
      <c r="K132">
        <v>1553</v>
      </c>
      <c r="L132">
        <v>1520</v>
      </c>
      <c r="M132">
        <v>1709</v>
      </c>
      <c r="N132">
        <v>1637</v>
      </c>
      <c r="O132">
        <v>1612</v>
      </c>
      <c r="P132">
        <v>1517</v>
      </c>
      <c r="Q132">
        <v>1556</v>
      </c>
      <c r="R132">
        <v>1610</v>
      </c>
      <c r="S132">
        <v>1661</v>
      </c>
      <c r="T132">
        <v>1618</v>
      </c>
      <c r="U132">
        <v>1500</v>
      </c>
      <c r="V132">
        <v>1156</v>
      </c>
      <c r="W132">
        <v>1230</v>
      </c>
      <c r="X132">
        <v>1273</v>
      </c>
      <c r="Y132">
        <v>1379</v>
      </c>
      <c r="Z132">
        <v>1317</v>
      </c>
      <c r="AA132">
        <v>1280</v>
      </c>
      <c r="AB132">
        <v>1242</v>
      </c>
      <c r="AC132">
        <v>1331</v>
      </c>
      <c r="AD132">
        <v>1361</v>
      </c>
      <c r="AE132">
        <v>1351</v>
      </c>
      <c r="AF132">
        <v>1280</v>
      </c>
      <c r="AG132">
        <v>1309</v>
      </c>
      <c r="AH132">
        <v>1304</v>
      </c>
      <c r="AI132">
        <v>1360</v>
      </c>
      <c r="AJ132">
        <v>1347</v>
      </c>
      <c r="AK132">
        <v>1209</v>
      </c>
      <c r="AL132">
        <v>1336</v>
      </c>
      <c r="AM132">
        <v>1214</v>
      </c>
      <c r="AN132">
        <v>1300</v>
      </c>
      <c r="AO132">
        <v>1248</v>
      </c>
      <c r="AP132">
        <v>1484</v>
      </c>
      <c r="AQ132">
        <v>1121</v>
      </c>
      <c r="AR132">
        <v>1197</v>
      </c>
      <c r="AS132">
        <v>1346</v>
      </c>
      <c r="AT132">
        <v>1331</v>
      </c>
      <c r="AU132">
        <v>1255</v>
      </c>
      <c r="AV132">
        <v>1341</v>
      </c>
      <c r="AW132">
        <v>1203</v>
      </c>
      <c r="AX132">
        <v>1325</v>
      </c>
      <c r="AY132">
        <v>1282</v>
      </c>
      <c r="AZ132">
        <v>1580</v>
      </c>
      <c r="BA132">
        <v>1248</v>
      </c>
      <c r="BB132">
        <v>1233</v>
      </c>
      <c r="BC132">
        <v>1648</v>
      </c>
      <c r="BD132">
        <v>1705</v>
      </c>
      <c r="BE132">
        <v>1346</v>
      </c>
      <c r="BF132">
        <v>1342</v>
      </c>
      <c r="BG132">
        <v>1496</v>
      </c>
      <c r="BH132">
        <v>1300</v>
      </c>
      <c r="BI132">
        <v>1384</v>
      </c>
      <c r="BJ132">
        <v>1285</v>
      </c>
      <c r="BK132">
        <v>1276</v>
      </c>
      <c r="BL132">
        <v>1145</v>
      </c>
      <c r="BM132">
        <v>1304</v>
      </c>
      <c r="BN132">
        <v>1325</v>
      </c>
      <c r="BO132">
        <v>1318</v>
      </c>
      <c r="BP132">
        <v>1314</v>
      </c>
      <c r="BQ132">
        <v>1203</v>
      </c>
      <c r="BR132">
        <v>1237</v>
      </c>
      <c r="BS132">
        <v>1285</v>
      </c>
      <c r="BT132">
        <v>1396</v>
      </c>
      <c r="BU132">
        <v>1363</v>
      </c>
      <c r="BV132">
        <v>1390</v>
      </c>
      <c r="BW132">
        <v>1458</v>
      </c>
      <c r="BX132">
        <v>1443</v>
      </c>
      <c r="BY132">
        <v>1422</v>
      </c>
      <c r="BZ132">
        <v>1277</v>
      </c>
      <c r="CA132">
        <v>1252</v>
      </c>
      <c r="CB132">
        <v>1238</v>
      </c>
      <c r="CC132">
        <v>1341</v>
      </c>
      <c r="CD132">
        <v>1238</v>
      </c>
      <c r="CE132">
        <v>1243</v>
      </c>
      <c r="CF132">
        <v>1307</v>
      </c>
      <c r="CG132">
        <v>1436</v>
      </c>
      <c r="CH132">
        <v>1331</v>
      </c>
      <c r="CI132">
        <v>1291</v>
      </c>
      <c r="CJ132">
        <v>1256</v>
      </c>
      <c r="CK132">
        <v>1350</v>
      </c>
      <c r="CL132">
        <v>1373</v>
      </c>
      <c r="CM132">
        <v>1306</v>
      </c>
      <c r="CN132">
        <v>1314</v>
      </c>
      <c r="CO132">
        <v>1190</v>
      </c>
      <c r="CP132">
        <v>1265</v>
      </c>
      <c r="CQ132">
        <v>1311</v>
      </c>
      <c r="CR132">
        <v>1272</v>
      </c>
      <c r="CS132">
        <v>1285</v>
      </c>
      <c r="CT132">
        <v>1295</v>
      </c>
      <c r="CU132">
        <v>1236</v>
      </c>
      <c r="CV132">
        <v>1403</v>
      </c>
      <c r="CW132">
        <v>1209</v>
      </c>
      <c r="CX132">
        <v>1164</v>
      </c>
      <c r="CY132">
        <v>1223</v>
      </c>
      <c r="CZ132">
        <v>1213</v>
      </c>
      <c r="DA132">
        <v>1264</v>
      </c>
      <c r="DB132">
        <v>1140</v>
      </c>
      <c r="DC132">
        <v>1140</v>
      </c>
      <c r="DD132">
        <v>1247</v>
      </c>
      <c r="DE132">
        <v>1111</v>
      </c>
      <c r="DF132">
        <v>1290</v>
      </c>
      <c r="DG132">
        <v>1142</v>
      </c>
      <c r="DH132">
        <v>1204</v>
      </c>
      <c r="DI132">
        <v>1135</v>
      </c>
      <c r="DJ132">
        <v>1189</v>
      </c>
      <c r="DK132">
        <v>1084</v>
      </c>
      <c r="DL132">
        <v>1082</v>
      </c>
      <c r="DM132">
        <v>1255</v>
      </c>
      <c r="DN132">
        <v>1218</v>
      </c>
      <c r="DO132">
        <v>1135</v>
      </c>
      <c r="DP132">
        <v>1128</v>
      </c>
      <c r="DQ132">
        <v>1139</v>
      </c>
      <c r="DR132">
        <v>955</v>
      </c>
      <c r="DS132">
        <v>937</v>
      </c>
      <c r="DT132">
        <v>1152</v>
      </c>
      <c r="DU132">
        <v>924</v>
      </c>
      <c r="DV132">
        <v>1121</v>
      </c>
      <c r="DW132">
        <v>1187</v>
      </c>
      <c r="DX132">
        <v>1197</v>
      </c>
      <c r="DY132">
        <v>0</v>
      </c>
      <c r="ED132" t="s">
        <v>1950</v>
      </c>
    </row>
    <row r="133" spans="1:134" x14ac:dyDescent="0.35">
      <c r="A133">
        <v>1581</v>
      </c>
      <c r="B133">
        <v>1660</v>
      </c>
      <c r="C133">
        <v>1586</v>
      </c>
      <c r="D133">
        <v>1602</v>
      </c>
      <c r="E133">
        <v>1601</v>
      </c>
      <c r="F133">
        <v>1704</v>
      </c>
      <c r="G133">
        <v>1608</v>
      </c>
      <c r="H133">
        <v>1705</v>
      </c>
      <c r="I133">
        <v>1673</v>
      </c>
      <c r="J133">
        <v>1605</v>
      </c>
      <c r="K133">
        <v>1617</v>
      </c>
      <c r="L133">
        <v>1533</v>
      </c>
      <c r="M133">
        <v>1726</v>
      </c>
      <c r="N133">
        <v>1690</v>
      </c>
      <c r="O133">
        <v>1601</v>
      </c>
      <c r="P133">
        <v>1545</v>
      </c>
      <c r="Q133">
        <v>1587</v>
      </c>
      <c r="R133">
        <v>1649</v>
      </c>
      <c r="S133">
        <v>1658</v>
      </c>
      <c r="T133">
        <v>1663</v>
      </c>
      <c r="U133">
        <v>1502</v>
      </c>
      <c r="V133">
        <v>1291</v>
      </c>
      <c r="W133">
        <v>1265</v>
      </c>
      <c r="X133">
        <v>1372</v>
      </c>
      <c r="Y133">
        <v>1488</v>
      </c>
      <c r="Z133">
        <v>1380</v>
      </c>
      <c r="AA133">
        <v>1391</v>
      </c>
      <c r="AB133">
        <v>1331</v>
      </c>
      <c r="AC133">
        <v>1384</v>
      </c>
      <c r="AD133">
        <v>1362</v>
      </c>
      <c r="AE133">
        <v>1478</v>
      </c>
      <c r="AF133">
        <v>1307</v>
      </c>
      <c r="AG133">
        <v>1382</v>
      </c>
      <c r="AH133">
        <v>1323</v>
      </c>
      <c r="AI133">
        <v>1479</v>
      </c>
      <c r="AJ133">
        <v>1364</v>
      </c>
      <c r="AK133">
        <v>1268</v>
      </c>
      <c r="AL133">
        <v>1411</v>
      </c>
      <c r="AM133">
        <v>1305</v>
      </c>
      <c r="AN133">
        <v>1331</v>
      </c>
      <c r="AO133">
        <v>1257</v>
      </c>
      <c r="AP133">
        <v>1585</v>
      </c>
      <c r="AQ133">
        <v>1242</v>
      </c>
      <c r="AR133">
        <v>1316</v>
      </c>
      <c r="AS133">
        <v>1567</v>
      </c>
      <c r="AT133">
        <v>1450</v>
      </c>
      <c r="AU133">
        <v>1244</v>
      </c>
      <c r="AV133">
        <v>1372</v>
      </c>
      <c r="AW133">
        <v>1280</v>
      </c>
      <c r="AX133">
        <v>1368</v>
      </c>
      <c r="AY133">
        <v>1403</v>
      </c>
      <c r="AZ133">
        <v>1597</v>
      </c>
      <c r="BA133">
        <v>1203</v>
      </c>
      <c r="BB133">
        <v>1342</v>
      </c>
      <c r="BC133">
        <v>1765</v>
      </c>
      <c r="BD133">
        <v>1694</v>
      </c>
      <c r="BE133">
        <v>1517</v>
      </c>
      <c r="BF133">
        <v>1417</v>
      </c>
      <c r="BG133">
        <v>1575</v>
      </c>
      <c r="BH133">
        <v>1347</v>
      </c>
      <c r="BI133">
        <v>1383</v>
      </c>
      <c r="BJ133">
        <v>1402</v>
      </c>
      <c r="BK133">
        <v>1401</v>
      </c>
      <c r="BL133">
        <v>1280</v>
      </c>
      <c r="BM133">
        <v>1403</v>
      </c>
      <c r="BN133">
        <v>1370</v>
      </c>
      <c r="BO133">
        <v>1385</v>
      </c>
      <c r="BP133">
        <v>1391</v>
      </c>
      <c r="BQ133">
        <v>1294</v>
      </c>
      <c r="BR133">
        <v>1388</v>
      </c>
      <c r="BS133">
        <v>1336</v>
      </c>
      <c r="BT133">
        <v>1477</v>
      </c>
      <c r="BU133">
        <v>1434</v>
      </c>
      <c r="BV133">
        <v>1389</v>
      </c>
      <c r="BW133">
        <v>1523</v>
      </c>
      <c r="BX133">
        <v>1488</v>
      </c>
      <c r="BY133">
        <v>1429</v>
      </c>
      <c r="BZ133">
        <v>1388</v>
      </c>
      <c r="CA133">
        <v>1403</v>
      </c>
      <c r="CB133">
        <v>1353</v>
      </c>
      <c r="CC133">
        <v>1410</v>
      </c>
      <c r="CD133">
        <v>1345</v>
      </c>
      <c r="CE133">
        <v>1258</v>
      </c>
      <c r="CF133">
        <v>1410</v>
      </c>
      <c r="CG133">
        <v>1447</v>
      </c>
      <c r="CH133">
        <v>1400</v>
      </c>
      <c r="CI133">
        <v>1390</v>
      </c>
      <c r="CJ133">
        <v>1311</v>
      </c>
      <c r="CK133">
        <v>1433</v>
      </c>
      <c r="CL133">
        <v>1464</v>
      </c>
      <c r="CM133">
        <v>1393</v>
      </c>
      <c r="CN133">
        <v>1311</v>
      </c>
      <c r="CO133">
        <v>1387</v>
      </c>
      <c r="CP133">
        <v>1264</v>
      </c>
      <c r="CQ133">
        <v>1362</v>
      </c>
      <c r="CR133">
        <v>1387</v>
      </c>
      <c r="CS133">
        <v>1364</v>
      </c>
      <c r="CT133">
        <v>1318</v>
      </c>
      <c r="CU133">
        <v>1235</v>
      </c>
      <c r="CV133">
        <v>1186</v>
      </c>
      <c r="CW133">
        <v>984</v>
      </c>
      <c r="CX133">
        <v>1327</v>
      </c>
      <c r="CY133">
        <v>1240</v>
      </c>
      <c r="CZ133">
        <v>1334</v>
      </c>
      <c r="DA133">
        <v>1257</v>
      </c>
      <c r="DB133">
        <v>1181</v>
      </c>
      <c r="DC133">
        <v>1167</v>
      </c>
      <c r="DD133">
        <v>1268</v>
      </c>
      <c r="DE133">
        <v>1114</v>
      </c>
      <c r="DF133">
        <v>1355</v>
      </c>
      <c r="DG133">
        <v>1167</v>
      </c>
      <c r="DH133">
        <v>1271</v>
      </c>
      <c r="DI133">
        <v>1128</v>
      </c>
      <c r="DJ133">
        <v>1216</v>
      </c>
      <c r="DK133">
        <v>1187</v>
      </c>
      <c r="DL133">
        <v>1053</v>
      </c>
      <c r="DM133">
        <v>1284</v>
      </c>
      <c r="DN133">
        <v>1299</v>
      </c>
      <c r="DO133">
        <v>1272</v>
      </c>
      <c r="DP133">
        <v>1227</v>
      </c>
      <c r="DQ133">
        <v>1266</v>
      </c>
      <c r="DR133">
        <v>1166</v>
      </c>
      <c r="DS133">
        <v>1122</v>
      </c>
      <c r="DT133">
        <v>1251</v>
      </c>
      <c r="DU133">
        <v>1129</v>
      </c>
      <c r="DV133">
        <v>1334</v>
      </c>
      <c r="DW133">
        <v>1170</v>
      </c>
      <c r="DX133">
        <v>1164</v>
      </c>
      <c r="DY133">
        <v>875</v>
      </c>
      <c r="DZ133">
        <v>0</v>
      </c>
      <c r="ED133" t="s">
        <v>1951</v>
      </c>
    </row>
    <row r="134" spans="1:134" x14ac:dyDescent="0.35">
      <c r="A134">
        <v>1601</v>
      </c>
      <c r="B134">
        <v>1630</v>
      </c>
      <c r="C134">
        <v>1662</v>
      </c>
      <c r="D134">
        <v>1650</v>
      </c>
      <c r="E134">
        <v>1645</v>
      </c>
      <c r="F134">
        <v>1718</v>
      </c>
      <c r="G134">
        <v>1612</v>
      </c>
      <c r="H134">
        <v>1729</v>
      </c>
      <c r="I134">
        <v>1701</v>
      </c>
      <c r="J134">
        <v>1603</v>
      </c>
      <c r="K134">
        <v>1645</v>
      </c>
      <c r="L134">
        <v>1561</v>
      </c>
      <c r="M134">
        <v>1752</v>
      </c>
      <c r="N134">
        <v>1694</v>
      </c>
      <c r="O134">
        <v>1657</v>
      </c>
      <c r="P134">
        <v>1605</v>
      </c>
      <c r="Q134">
        <v>1613</v>
      </c>
      <c r="R134">
        <v>1687</v>
      </c>
      <c r="S134">
        <v>1642</v>
      </c>
      <c r="T134">
        <v>1629</v>
      </c>
      <c r="U134">
        <v>1464</v>
      </c>
      <c r="V134">
        <v>1321</v>
      </c>
      <c r="W134">
        <v>1357</v>
      </c>
      <c r="X134">
        <v>1382</v>
      </c>
      <c r="Y134">
        <v>1418</v>
      </c>
      <c r="Z134">
        <v>1372</v>
      </c>
      <c r="AA134">
        <v>1431</v>
      </c>
      <c r="AB134">
        <v>1285</v>
      </c>
      <c r="AC134">
        <v>1340</v>
      </c>
      <c r="AD134">
        <v>1472</v>
      </c>
      <c r="AE134">
        <v>1410</v>
      </c>
      <c r="AF134">
        <v>1375</v>
      </c>
      <c r="AG134">
        <v>1402</v>
      </c>
      <c r="AH134">
        <v>1395</v>
      </c>
      <c r="AI134">
        <v>1469</v>
      </c>
      <c r="AJ134">
        <v>1340</v>
      </c>
      <c r="AK134">
        <v>1308</v>
      </c>
      <c r="AL134">
        <v>1391</v>
      </c>
      <c r="AM134">
        <v>1293</v>
      </c>
      <c r="AN134">
        <v>1299</v>
      </c>
      <c r="AO134">
        <v>1351</v>
      </c>
      <c r="AP134">
        <v>1577</v>
      </c>
      <c r="AQ134">
        <v>1326</v>
      </c>
      <c r="AR134">
        <v>1256</v>
      </c>
      <c r="AS134">
        <v>1437</v>
      </c>
      <c r="AT134">
        <v>1432</v>
      </c>
      <c r="AU134">
        <v>1232</v>
      </c>
      <c r="AV134">
        <v>1286</v>
      </c>
      <c r="AW134">
        <v>1308</v>
      </c>
      <c r="AX134">
        <v>1408</v>
      </c>
      <c r="AY134">
        <v>1401</v>
      </c>
      <c r="AZ134">
        <v>1629</v>
      </c>
      <c r="BA134">
        <v>1259</v>
      </c>
      <c r="BB134">
        <v>1358</v>
      </c>
      <c r="BC134">
        <v>1701</v>
      </c>
      <c r="BD134">
        <v>1816</v>
      </c>
      <c r="BE134">
        <v>1477</v>
      </c>
      <c r="BF134">
        <v>1359</v>
      </c>
      <c r="BG134">
        <v>1579</v>
      </c>
      <c r="BH134">
        <v>1373</v>
      </c>
      <c r="BI134">
        <v>1483</v>
      </c>
      <c r="BJ134">
        <v>1360</v>
      </c>
      <c r="BK134">
        <v>1385</v>
      </c>
      <c r="BL134">
        <v>1390</v>
      </c>
      <c r="BM134">
        <v>1397</v>
      </c>
      <c r="BN134">
        <v>1312</v>
      </c>
      <c r="BO134">
        <v>1357</v>
      </c>
      <c r="BP134">
        <v>1345</v>
      </c>
      <c r="BQ134">
        <v>1240</v>
      </c>
      <c r="BR134">
        <v>1314</v>
      </c>
      <c r="BS134">
        <v>1408</v>
      </c>
      <c r="BT134">
        <v>1405</v>
      </c>
      <c r="BU134">
        <v>1470</v>
      </c>
      <c r="BV134">
        <v>1505</v>
      </c>
      <c r="BW134">
        <v>1543</v>
      </c>
      <c r="BX134">
        <v>1394</v>
      </c>
      <c r="BY134">
        <v>1463</v>
      </c>
      <c r="BZ134">
        <v>1290</v>
      </c>
      <c r="CA134">
        <v>1413</v>
      </c>
      <c r="CB134">
        <v>1309</v>
      </c>
      <c r="CC134">
        <v>1332</v>
      </c>
      <c r="CD134">
        <v>1325</v>
      </c>
      <c r="CE134">
        <v>1296</v>
      </c>
      <c r="CF134">
        <v>1348</v>
      </c>
      <c r="CG134">
        <v>1471</v>
      </c>
      <c r="CH134">
        <v>1458</v>
      </c>
      <c r="CI134">
        <v>1450</v>
      </c>
      <c r="CJ134">
        <v>1385</v>
      </c>
      <c r="CK134">
        <v>1445</v>
      </c>
      <c r="CL134">
        <v>1344</v>
      </c>
      <c r="CM134">
        <v>1465</v>
      </c>
      <c r="CN134">
        <v>1331</v>
      </c>
      <c r="CO134">
        <v>1303</v>
      </c>
      <c r="CP134">
        <v>1352</v>
      </c>
      <c r="CQ134">
        <v>1450</v>
      </c>
      <c r="CR134">
        <v>1303</v>
      </c>
      <c r="CS134">
        <v>1336</v>
      </c>
      <c r="CT134">
        <v>1368</v>
      </c>
      <c r="CU134">
        <v>1239</v>
      </c>
      <c r="CV134">
        <v>1414</v>
      </c>
      <c r="CW134">
        <v>1264</v>
      </c>
      <c r="CX134">
        <v>1335</v>
      </c>
      <c r="CY134">
        <v>1334</v>
      </c>
      <c r="CZ134">
        <v>1292</v>
      </c>
      <c r="DA134">
        <v>1395</v>
      </c>
      <c r="DB134">
        <v>1321</v>
      </c>
      <c r="DC134">
        <v>1233</v>
      </c>
      <c r="DD134">
        <v>1254</v>
      </c>
      <c r="DE134">
        <v>1258</v>
      </c>
      <c r="DF134">
        <v>1255</v>
      </c>
      <c r="DG134">
        <v>1193</v>
      </c>
      <c r="DH134">
        <v>1095</v>
      </c>
      <c r="DI134">
        <v>1182</v>
      </c>
      <c r="DJ134">
        <v>1386</v>
      </c>
      <c r="DK134">
        <v>1103</v>
      </c>
      <c r="DL134">
        <v>1075</v>
      </c>
      <c r="DM134">
        <v>1276</v>
      </c>
      <c r="DN134">
        <v>1359</v>
      </c>
      <c r="DO134">
        <v>1230</v>
      </c>
      <c r="DP134">
        <v>1055</v>
      </c>
      <c r="DQ134">
        <v>1198</v>
      </c>
      <c r="DR134">
        <v>1226</v>
      </c>
      <c r="DS134">
        <v>710</v>
      </c>
      <c r="DT134">
        <v>927</v>
      </c>
      <c r="DU134">
        <v>1033</v>
      </c>
      <c r="DV134">
        <v>1082</v>
      </c>
      <c r="DW134">
        <v>1286</v>
      </c>
      <c r="DX134">
        <v>1046</v>
      </c>
      <c r="DY134">
        <v>907</v>
      </c>
      <c r="DZ134">
        <v>1160</v>
      </c>
      <c r="EA134">
        <v>0</v>
      </c>
      <c r="ED134" t="s">
        <v>1952</v>
      </c>
    </row>
    <row r="135" spans="1:134" x14ac:dyDescent="0.35">
      <c r="A135">
        <v>1604</v>
      </c>
      <c r="B135">
        <v>1658</v>
      </c>
      <c r="C135">
        <v>1662</v>
      </c>
      <c r="D135">
        <v>1646</v>
      </c>
      <c r="E135">
        <v>1653</v>
      </c>
      <c r="F135">
        <v>1656</v>
      </c>
      <c r="G135">
        <v>1658</v>
      </c>
      <c r="H135">
        <v>1785</v>
      </c>
      <c r="I135">
        <v>1687</v>
      </c>
      <c r="J135">
        <v>1610</v>
      </c>
      <c r="K135">
        <v>1614</v>
      </c>
      <c r="L135">
        <v>1545</v>
      </c>
      <c r="M135">
        <v>1750</v>
      </c>
      <c r="N135">
        <v>1692</v>
      </c>
      <c r="O135">
        <v>1619</v>
      </c>
      <c r="P135">
        <v>1546</v>
      </c>
      <c r="Q135">
        <v>1595</v>
      </c>
      <c r="R135">
        <v>1649</v>
      </c>
      <c r="S135">
        <v>1650</v>
      </c>
      <c r="T135">
        <v>1649</v>
      </c>
      <c r="U135">
        <v>1549</v>
      </c>
      <c r="V135">
        <v>1233</v>
      </c>
      <c r="W135">
        <v>1135</v>
      </c>
      <c r="X135">
        <v>1332</v>
      </c>
      <c r="Y135">
        <v>1394</v>
      </c>
      <c r="Z135">
        <v>1236</v>
      </c>
      <c r="AA135">
        <v>1361</v>
      </c>
      <c r="AB135">
        <v>1309</v>
      </c>
      <c r="AC135">
        <v>1202</v>
      </c>
      <c r="AD135">
        <v>1354</v>
      </c>
      <c r="AE135">
        <v>1314</v>
      </c>
      <c r="AF135">
        <v>1349</v>
      </c>
      <c r="AG135">
        <v>1382</v>
      </c>
      <c r="AH135">
        <v>1339</v>
      </c>
      <c r="AI135">
        <v>1367</v>
      </c>
      <c r="AJ135">
        <v>1400</v>
      </c>
      <c r="AK135">
        <v>1190</v>
      </c>
      <c r="AL135">
        <v>1335</v>
      </c>
      <c r="AM135">
        <v>1225</v>
      </c>
      <c r="AN135">
        <v>1377</v>
      </c>
      <c r="AO135">
        <v>1327</v>
      </c>
      <c r="AP135">
        <v>1515</v>
      </c>
      <c r="AQ135">
        <v>1226</v>
      </c>
      <c r="AR135">
        <v>1278</v>
      </c>
      <c r="AS135">
        <v>1351</v>
      </c>
      <c r="AT135">
        <v>1290</v>
      </c>
      <c r="AU135">
        <v>1302</v>
      </c>
      <c r="AV135">
        <v>1176</v>
      </c>
      <c r="AW135">
        <v>1334</v>
      </c>
      <c r="AX135">
        <v>1298</v>
      </c>
      <c r="AY135">
        <v>1189</v>
      </c>
      <c r="AZ135">
        <v>1597</v>
      </c>
      <c r="BA135">
        <v>1273</v>
      </c>
      <c r="BB135">
        <v>1460</v>
      </c>
      <c r="BC135">
        <v>1671</v>
      </c>
      <c r="BD135">
        <v>1628</v>
      </c>
      <c r="BE135">
        <v>1423</v>
      </c>
      <c r="BF135">
        <v>1287</v>
      </c>
      <c r="BG135">
        <v>1463</v>
      </c>
      <c r="BH135">
        <v>1351</v>
      </c>
      <c r="BI135">
        <v>1405</v>
      </c>
      <c r="BJ135">
        <v>1352</v>
      </c>
      <c r="BK135">
        <v>1347</v>
      </c>
      <c r="BL135">
        <v>1312</v>
      </c>
      <c r="BM135">
        <v>1285</v>
      </c>
      <c r="BN135">
        <v>1226</v>
      </c>
      <c r="BO135">
        <v>1293</v>
      </c>
      <c r="BP135">
        <v>1375</v>
      </c>
      <c r="BQ135">
        <v>1196</v>
      </c>
      <c r="BR135">
        <v>1244</v>
      </c>
      <c r="BS135">
        <v>1132</v>
      </c>
      <c r="BT135">
        <v>1355</v>
      </c>
      <c r="BU135">
        <v>1306</v>
      </c>
      <c r="BV135">
        <v>1413</v>
      </c>
      <c r="BW135">
        <v>1531</v>
      </c>
      <c r="BX135">
        <v>1386</v>
      </c>
      <c r="BY135">
        <v>1467</v>
      </c>
      <c r="BZ135">
        <v>1312</v>
      </c>
      <c r="CA135">
        <v>1283</v>
      </c>
      <c r="CB135">
        <v>1343</v>
      </c>
      <c r="CC135">
        <v>1288</v>
      </c>
      <c r="CD135">
        <v>1343</v>
      </c>
      <c r="CE135">
        <v>1294</v>
      </c>
      <c r="CF135">
        <v>1316</v>
      </c>
      <c r="CG135">
        <v>1355</v>
      </c>
      <c r="CH135">
        <v>1380</v>
      </c>
      <c r="CI135">
        <v>1342</v>
      </c>
      <c r="CJ135">
        <v>1359</v>
      </c>
      <c r="CK135">
        <v>1373</v>
      </c>
      <c r="CL135">
        <v>1366</v>
      </c>
      <c r="CM135">
        <v>1319</v>
      </c>
      <c r="CN135">
        <v>1297</v>
      </c>
      <c r="CO135">
        <v>1207</v>
      </c>
      <c r="CP135">
        <v>1286</v>
      </c>
      <c r="CQ135">
        <v>1314</v>
      </c>
      <c r="CR135">
        <v>1327</v>
      </c>
      <c r="CS135">
        <v>1326</v>
      </c>
      <c r="CT135">
        <v>1316</v>
      </c>
      <c r="CU135">
        <v>1209</v>
      </c>
      <c r="CV135">
        <v>1342</v>
      </c>
      <c r="CW135">
        <v>1270</v>
      </c>
      <c r="CX135">
        <v>1315</v>
      </c>
      <c r="CY135">
        <v>1250</v>
      </c>
      <c r="CZ135">
        <v>1234</v>
      </c>
      <c r="DA135">
        <v>1267</v>
      </c>
      <c r="DB135">
        <v>1311</v>
      </c>
      <c r="DC135">
        <v>1251</v>
      </c>
      <c r="DD135">
        <v>1240</v>
      </c>
      <c r="DE135">
        <v>1182</v>
      </c>
      <c r="DF135">
        <v>1255</v>
      </c>
      <c r="DG135">
        <v>1067</v>
      </c>
      <c r="DH135">
        <v>555</v>
      </c>
      <c r="DI135">
        <v>1246</v>
      </c>
      <c r="DJ135">
        <v>1240</v>
      </c>
      <c r="DK135">
        <v>1091</v>
      </c>
      <c r="DL135">
        <v>969</v>
      </c>
      <c r="DM135">
        <v>1152</v>
      </c>
      <c r="DN135">
        <v>1273</v>
      </c>
      <c r="DO135">
        <v>1160</v>
      </c>
      <c r="DP135">
        <v>1209</v>
      </c>
      <c r="DQ135">
        <v>1136</v>
      </c>
      <c r="DR135">
        <v>1152</v>
      </c>
      <c r="DS135">
        <v>1034</v>
      </c>
      <c r="DT135">
        <v>1157</v>
      </c>
      <c r="DU135">
        <v>1059</v>
      </c>
      <c r="DV135">
        <v>1214</v>
      </c>
      <c r="DW135">
        <v>1174</v>
      </c>
      <c r="DX135">
        <v>880</v>
      </c>
      <c r="DY135">
        <v>1183</v>
      </c>
      <c r="DZ135">
        <v>1272</v>
      </c>
      <c r="EA135">
        <v>1164</v>
      </c>
      <c r="EB135">
        <v>0</v>
      </c>
      <c r="ED135" t="s">
        <v>1953</v>
      </c>
    </row>
    <row r="136" spans="1:134" x14ac:dyDescent="0.35">
      <c r="A136">
        <v>1657</v>
      </c>
      <c r="B136">
        <v>1672</v>
      </c>
      <c r="C136">
        <v>1566</v>
      </c>
      <c r="D136">
        <v>1626</v>
      </c>
      <c r="E136">
        <v>1657</v>
      </c>
      <c r="F136">
        <v>1704</v>
      </c>
      <c r="G136">
        <v>1614</v>
      </c>
      <c r="H136">
        <v>1691</v>
      </c>
      <c r="I136">
        <v>1733</v>
      </c>
      <c r="J136">
        <v>1595</v>
      </c>
      <c r="K136">
        <v>1565</v>
      </c>
      <c r="L136">
        <v>1517</v>
      </c>
      <c r="M136">
        <v>1770</v>
      </c>
      <c r="N136">
        <v>1696</v>
      </c>
      <c r="O136">
        <v>1613</v>
      </c>
      <c r="P136">
        <v>1561</v>
      </c>
      <c r="Q136">
        <v>1573</v>
      </c>
      <c r="R136">
        <v>1635</v>
      </c>
      <c r="S136">
        <v>1670</v>
      </c>
      <c r="T136">
        <v>1621</v>
      </c>
      <c r="U136">
        <v>1560</v>
      </c>
      <c r="V136">
        <v>1315</v>
      </c>
      <c r="W136">
        <v>1297</v>
      </c>
      <c r="X136">
        <v>1208</v>
      </c>
      <c r="Y136">
        <v>1360</v>
      </c>
      <c r="Z136">
        <v>1412</v>
      </c>
      <c r="AA136">
        <v>1347</v>
      </c>
      <c r="AB136">
        <v>1349</v>
      </c>
      <c r="AC136">
        <v>1390</v>
      </c>
      <c r="AD136">
        <v>1456</v>
      </c>
      <c r="AE136">
        <v>1358</v>
      </c>
      <c r="AF136">
        <v>1313</v>
      </c>
      <c r="AG136">
        <v>1302</v>
      </c>
      <c r="AH136">
        <v>1339</v>
      </c>
      <c r="AI136">
        <v>1383</v>
      </c>
      <c r="AJ136">
        <v>1402</v>
      </c>
      <c r="AK136">
        <v>1216</v>
      </c>
      <c r="AL136">
        <v>1385</v>
      </c>
      <c r="AM136">
        <v>1283</v>
      </c>
      <c r="AN136">
        <v>1375</v>
      </c>
      <c r="AO136">
        <v>1353</v>
      </c>
      <c r="AP136">
        <v>1561</v>
      </c>
      <c r="AQ136">
        <v>1166</v>
      </c>
      <c r="AR136">
        <v>1290</v>
      </c>
      <c r="AS136">
        <v>1341</v>
      </c>
      <c r="AT136">
        <v>1366</v>
      </c>
      <c r="AU136">
        <v>1376</v>
      </c>
      <c r="AV136">
        <v>1346</v>
      </c>
      <c r="AW136">
        <v>1220</v>
      </c>
      <c r="AX136">
        <v>1370</v>
      </c>
      <c r="AY136">
        <v>1319</v>
      </c>
      <c r="AZ136">
        <v>1647</v>
      </c>
      <c r="BA136">
        <v>1307</v>
      </c>
      <c r="BB136">
        <v>1292</v>
      </c>
      <c r="BC136">
        <v>1635</v>
      </c>
      <c r="BD136">
        <v>1664</v>
      </c>
      <c r="BE136">
        <v>1445</v>
      </c>
      <c r="BF136">
        <v>1317</v>
      </c>
      <c r="BG136">
        <v>1487</v>
      </c>
      <c r="BH136">
        <v>1327</v>
      </c>
      <c r="BI136">
        <v>1389</v>
      </c>
      <c r="BJ136">
        <v>1368</v>
      </c>
      <c r="BK136">
        <v>1251</v>
      </c>
      <c r="BL136">
        <v>1352</v>
      </c>
      <c r="BM136">
        <v>1345</v>
      </c>
      <c r="BN136">
        <v>1326</v>
      </c>
      <c r="BO136">
        <v>1331</v>
      </c>
      <c r="BP136">
        <v>1477</v>
      </c>
      <c r="BQ136">
        <v>1302</v>
      </c>
      <c r="BR136">
        <v>1434</v>
      </c>
      <c r="BS136">
        <v>1328</v>
      </c>
      <c r="BT136">
        <v>1435</v>
      </c>
      <c r="BU136">
        <v>1340</v>
      </c>
      <c r="BV136">
        <v>1487</v>
      </c>
      <c r="BW136">
        <v>1537</v>
      </c>
      <c r="BX136">
        <v>1488</v>
      </c>
      <c r="BY136">
        <v>1493</v>
      </c>
      <c r="BZ136">
        <v>1366</v>
      </c>
      <c r="CA136">
        <v>1383</v>
      </c>
      <c r="CB136">
        <v>1337</v>
      </c>
      <c r="CC136">
        <v>1362</v>
      </c>
      <c r="CD136">
        <v>1367</v>
      </c>
      <c r="CE136">
        <v>1304</v>
      </c>
      <c r="CF136">
        <v>1418</v>
      </c>
      <c r="CG136">
        <v>1385</v>
      </c>
      <c r="CH136">
        <v>1368</v>
      </c>
      <c r="CI136">
        <v>1396</v>
      </c>
      <c r="CJ136">
        <v>1341</v>
      </c>
      <c r="CK136">
        <v>1425</v>
      </c>
      <c r="CL136">
        <v>1324</v>
      </c>
      <c r="CM136">
        <v>1367</v>
      </c>
      <c r="CN136">
        <v>1325</v>
      </c>
      <c r="CO136">
        <v>1199</v>
      </c>
      <c r="CP136">
        <v>1322</v>
      </c>
      <c r="CQ136">
        <v>1278</v>
      </c>
      <c r="CR136">
        <v>1353</v>
      </c>
      <c r="CS136">
        <v>1370</v>
      </c>
      <c r="CT136">
        <v>1430</v>
      </c>
      <c r="CU136">
        <v>1323</v>
      </c>
      <c r="CV136">
        <v>1426</v>
      </c>
      <c r="CW136">
        <v>1324</v>
      </c>
      <c r="CX136">
        <v>1233</v>
      </c>
      <c r="CY136">
        <v>1266</v>
      </c>
      <c r="CZ136">
        <v>1252</v>
      </c>
      <c r="DA136">
        <v>1247</v>
      </c>
      <c r="DB136">
        <v>1125</v>
      </c>
      <c r="DC136">
        <v>1235</v>
      </c>
      <c r="DD136">
        <v>1340</v>
      </c>
      <c r="DE136">
        <v>1060</v>
      </c>
      <c r="DF136">
        <v>1253</v>
      </c>
      <c r="DG136">
        <v>1247</v>
      </c>
      <c r="DH136">
        <v>1211</v>
      </c>
      <c r="DI136">
        <v>1242</v>
      </c>
      <c r="DJ136">
        <v>1252</v>
      </c>
      <c r="DK136">
        <v>1121</v>
      </c>
      <c r="DL136">
        <v>1207</v>
      </c>
      <c r="DM136">
        <v>1292</v>
      </c>
      <c r="DN136">
        <v>1307</v>
      </c>
      <c r="DO136">
        <v>1276</v>
      </c>
      <c r="DP136">
        <v>939</v>
      </c>
      <c r="DQ136">
        <v>1258</v>
      </c>
      <c r="DR136">
        <v>1228</v>
      </c>
      <c r="DS136">
        <v>958</v>
      </c>
      <c r="DT136">
        <v>961</v>
      </c>
      <c r="DU136">
        <v>999</v>
      </c>
      <c r="DV136">
        <v>924</v>
      </c>
      <c r="DW136">
        <v>1200</v>
      </c>
      <c r="DX136">
        <v>1094</v>
      </c>
      <c r="DY136">
        <v>965</v>
      </c>
      <c r="DZ136">
        <v>1108</v>
      </c>
      <c r="EA136">
        <v>1060</v>
      </c>
      <c r="EB136">
        <v>1298</v>
      </c>
      <c r="EC136">
        <v>0</v>
      </c>
      <c r="ED136" t="s">
        <v>1954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64C39AD0061384792A4E379F146AFFE" ma:contentTypeVersion="7" ma:contentTypeDescription="Create a new document." ma:contentTypeScope="" ma:versionID="34b145a782cf7c23d0d20cec81359949">
  <xsd:schema xmlns:xsd="http://www.w3.org/2001/XMLSchema" xmlns:xs="http://www.w3.org/2001/XMLSchema" xmlns:p="http://schemas.microsoft.com/office/2006/metadata/properties" xmlns:ns2="33d622f6-87ee-4d65-a65c-98821e68eed8" targetNamespace="http://schemas.microsoft.com/office/2006/metadata/properties" ma:root="true" ma:fieldsID="f2b8953422efdf8fa758c29d599af2ab" ns2:_="">
    <xsd:import namespace="33d622f6-87ee-4d65-a65c-98821e68eed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DateTaken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3d622f6-87ee-4d65-a65c-98821e68eed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61ABCA2A-B9CA-4F96-9C19-70CB8B6A623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1C7014A-713C-4F63-B980-2650A46E3FD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3d622f6-87ee-4d65-a65c-98821e68eed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37B2022-6CFA-4E77-B413-8DF3584E3771}">
  <ds:schemaRefs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33d622f6-87ee-4d65-a65c-98821e68eed8"/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Dataset1_SNPs</vt:lpstr>
      <vt:lpstr>AFP</vt:lpstr>
      <vt:lpstr>AGL</vt:lpstr>
      <vt:lpstr>HFP</vt:lpstr>
      <vt:lpstr>Sheet2</vt:lpstr>
      <vt:lpstr>Sheet2 (2)</vt:lpstr>
      <vt:lpstr>Sheet1</vt:lpstr>
      <vt:lpstr>FstL</vt:lpstr>
      <vt:lpstr>GD</vt:lpstr>
      <vt:lpstr>PCoA</vt:lpstr>
    </vt:vector>
  </TitlesOfParts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ssica</dc:creator>
  <cp:lastModifiedBy>Acer</cp:lastModifiedBy>
  <dcterms:created xsi:type="dcterms:W3CDTF">2019-09-05T04:25:43Z</dcterms:created>
  <dcterms:modified xsi:type="dcterms:W3CDTF">2022-05-16T11:06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64C39AD0061384792A4E379F146AFFE</vt:lpwstr>
  </property>
</Properties>
</file>